hared" si="185"/>
        <v>0.57998855522403814</v>
      </c>
      <c r="AT367" s="94">
        <f t="shared" si="186"/>
        <v>6.647971188475393E-4</v>
      </c>
      <c r="AU367" s="94">
        <f t="shared" si="187"/>
        <v>8.1403961584633835E-4</v>
      </c>
      <c r="AV367" s="51"/>
      <c r="AW367" s="94">
        <f t="shared" si="188"/>
        <v>0.89243883736996443</v>
      </c>
      <c r="AX367" s="94">
        <f t="shared" si="189"/>
        <v>0.93121566735057915</v>
      </c>
      <c r="AY367" s="50"/>
      <c r="AZ367" s="51"/>
      <c r="BA367" s="49"/>
      <c r="BB367" s="49"/>
      <c r="BC367" s="49"/>
      <c r="BD367" s="52"/>
      <c r="BE367" s="48"/>
    </row>
    <row r="368" spans="1:57" x14ac:dyDescent="0.25">
      <c r="A368" s="21">
        <v>42653</v>
      </c>
      <c r="B368" s="9">
        <v>0.120018</v>
      </c>
      <c r="C368" s="9">
        <v>0.20254000000000003</v>
      </c>
      <c r="D368" s="18">
        <f t="shared" ca="1" si="196"/>
        <v>-3.1888702581959874E-2</v>
      </c>
      <c r="E368" s="11">
        <f t="shared" si="201"/>
        <v>348</v>
      </c>
      <c r="F368" s="43">
        <f t="shared" ca="1" si="170"/>
        <v>-0.69382911972492245</v>
      </c>
      <c r="G368" s="18">
        <f t="shared" ca="1" si="205"/>
        <v>1</v>
      </c>
      <c r="H368" s="18">
        <f t="shared" ca="1" si="171"/>
        <v>-0.69382911972492245</v>
      </c>
      <c r="I368" s="18" t="str">
        <f t="shared" ca="1" si="197"/>
        <v/>
      </c>
      <c r="J368" s="18" t="str">
        <f t="shared" ca="1" si="190"/>
        <v/>
      </c>
      <c r="K368" s="18">
        <f t="shared" ca="1" si="198"/>
        <v>-0.69382911972492245</v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1</v>
      </c>
      <c r="U368" s="43">
        <f t="shared" ca="1" si="208"/>
        <v>-0.75000840615167297</v>
      </c>
      <c r="V368" s="29">
        <f t="shared" si="203"/>
        <v>6.4782284680080945E-2</v>
      </c>
      <c r="W368" s="29">
        <f t="shared" si="203"/>
        <v>5.1812442926907586E-3</v>
      </c>
      <c r="X368" s="18">
        <f t="shared" ca="1" si="204"/>
        <v>6.5189912239776446E-3</v>
      </c>
      <c r="Y368" s="18">
        <f t="shared" ca="1" si="173"/>
        <v>0.37683243149302381</v>
      </c>
      <c r="Z368" s="39">
        <f t="shared" ca="1" si="206"/>
        <v>1.7603982235268933E-2</v>
      </c>
      <c r="AA368" s="29">
        <f t="shared" ca="1" si="174"/>
        <v>0.42984710282839766</v>
      </c>
      <c r="AB368" s="29">
        <f t="shared" ca="1" si="175"/>
        <v>0.45523341965945052</v>
      </c>
      <c r="AC368" s="29">
        <f t="shared" ca="1" si="207"/>
        <v>-1.7444841829562741E-2</v>
      </c>
      <c r="AD368" s="22">
        <f t="shared" ca="1" si="176"/>
        <v>10</v>
      </c>
      <c r="AE368" s="114">
        <f t="shared" si="169"/>
        <v>0.91607033610722299</v>
      </c>
      <c r="AF368" s="112">
        <f t="shared" ca="1" si="177"/>
        <v>-0.51032202930706849</v>
      </c>
      <c r="AG368" s="112"/>
      <c r="AH368" s="112"/>
      <c r="AI368" s="112"/>
      <c r="AJ368" s="112"/>
      <c r="AK368" s="94">
        <f t="shared" si="178"/>
        <v>1.1382485679260925</v>
      </c>
      <c r="AL368" s="94">
        <f t="shared" si="179"/>
        <v>0.91607033610722299</v>
      </c>
      <c r="AM368" s="94">
        <f t="shared" si="180"/>
        <v>0.64389846364294279</v>
      </c>
      <c r="AN368" s="94">
        <f t="shared" si="181"/>
        <v>-2.32668711564433E-4</v>
      </c>
      <c r="AO368" s="94">
        <f t="shared" si="182"/>
        <v>-2.0440940416763202E-4</v>
      </c>
      <c r="AQ368" s="94">
        <f t="shared" si="183"/>
        <v>0.79277395379890181</v>
      </c>
      <c r="AR368" s="94">
        <f t="shared" si="184"/>
        <v>0.7632224960155326</v>
      </c>
      <c r="AS368" s="94">
        <f t="shared" si="185"/>
        <v>0.57989684406457709</v>
      </c>
      <c r="AT368" s="94">
        <f t="shared" si="186"/>
        <v>6.5595198079231715E-4</v>
      </c>
      <c r="AU368" s="94">
        <f t="shared" si="187"/>
        <v>8.2741363745498196E-4</v>
      </c>
      <c r="AV368" s="51"/>
      <c r="AW368" s="94">
        <f t="shared" si="188"/>
        <v>0.89542392988849961</v>
      </c>
      <c r="AX368" s="94">
        <f t="shared" si="189"/>
        <v>0.93333725194940076</v>
      </c>
      <c r="AY368" s="50"/>
      <c r="AZ368" s="51"/>
      <c r="BA368" s="49"/>
      <c r="BB368" s="49"/>
      <c r="BC368" s="49"/>
      <c r="BD368" s="52"/>
      <c r="BE368" s="48"/>
    </row>
    <row r="369" spans="1:57" x14ac:dyDescent="0.25">
      <c r="A369" s="21">
        <v>42654</v>
      </c>
      <c r="B369" s="9">
        <v>0.14077600000000001</v>
      </c>
      <c r="C369" s="9">
        <v>0.22587399999999999</v>
      </c>
      <c r="D369" s="18">
        <f t="shared" ca="1" si="196"/>
        <v>-2.8631398731102958E-2</v>
      </c>
      <c r="E369" s="11">
        <f t="shared" si="201"/>
        <v>349</v>
      </c>
      <c r="F369" s="43">
        <f t="shared" ca="1" si="170"/>
        <v>-0.49809315653440894</v>
      </c>
      <c r="G369" s="18">
        <f t="shared" ca="1" si="205"/>
        <v>1</v>
      </c>
      <c r="H369" s="18" t="str">
        <f t="shared" ca="1" si="171"/>
        <v/>
      </c>
      <c r="I369" s="18" t="str">
        <f t="shared" ca="1" si="197"/>
        <v/>
      </c>
      <c r="J369" s="18" t="str">
        <f t="shared" ca="1" si="190"/>
        <v/>
      </c>
      <c r="K369" s="18">
        <f t="shared" ca="1" si="198"/>
        <v>-0.49809315653440894</v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1</v>
      </c>
      <c r="U369" s="43">
        <f t="shared" ca="1" si="208"/>
        <v>-0.75000840615167297</v>
      </c>
      <c r="V369" s="29">
        <f t="shared" si="203"/>
        <v>0.1729573897248747</v>
      </c>
      <c r="W369" s="29">
        <f t="shared" si="203"/>
        <v>0.11520687271650026</v>
      </c>
      <c r="X369" s="18">
        <f t="shared" ca="1" si="204"/>
        <v>3.2573038508568984E-3</v>
      </c>
      <c r="Y369" s="18">
        <f t="shared" ca="1" si="173"/>
        <v>0.38008973534388069</v>
      </c>
      <c r="Z369" s="39">
        <f t="shared" ca="1" si="206"/>
        <v>8.6439052975120223E-3</v>
      </c>
      <c r="AA369" s="29">
        <f t="shared" ca="1" si="174"/>
        <v>0.44220656577516837</v>
      </c>
      <c r="AB369" s="29">
        <f t="shared" ca="1" si="175"/>
        <v>0.45523341965945052</v>
      </c>
      <c r="AC369" s="29">
        <f t="shared" ca="1" si="207"/>
        <v>-8.9517280927554621E-3</v>
      </c>
      <c r="AD369" s="22">
        <f t="shared" ca="1" si="176"/>
        <v>11</v>
      </c>
      <c r="AE369" s="114">
        <f t="shared" si="169"/>
        <v>0.91709364616889</v>
      </c>
      <c r="AF369" s="112">
        <f t="shared" ca="1" si="177"/>
        <v>-0.27252023456708557</v>
      </c>
      <c r="AG369" s="112"/>
      <c r="AH369" s="112"/>
      <c r="AI369" s="112"/>
      <c r="AJ369" s="112"/>
      <c r="AK369" s="94">
        <f t="shared" si="178"/>
        <v>1.1462488836517815</v>
      </c>
      <c r="AL369" s="94">
        <f t="shared" si="179"/>
        <v>0.91709364616889</v>
      </c>
      <c r="AM369" s="94">
        <f t="shared" si="180"/>
        <v>0.64388194728107873</v>
      </c>
      <c r="AN369" s="94">
        <f t="shared" si="181"/>
        <v>-2.3382036919140681E-4</v>
      </c>
      <c r="AO369" s="94">
        <f t="shared" si="182"/>
        <v>-2.0398743460188967E-4</v>
      </c>
      <c r="AQ369" s="94">
        <f t="shared" si="183"/>
        <v>0.79947615428970298</v>
      </c>
      <c r="AR369" s="94">
        <f t="shared" si="184"/>
        <v>0.76486378233502295</v>
      </c>
      <c r="AS369" s="94">
        <f t="shared" si="185"/>
        <v>0.58046560609830555</v>
      </c>
      <c r="AT369" s="94">
        <f t="shared" si="186"/>
        <v>6.4255121248499411E-4</v>
      </c>
      <c r="AU369" s="94">
        <f t="shared" si="187"/>
        <v>8.0371529411764721E-4</v>
      </c>
      <c r="AV369" s="51"/>
      <c r="AW369" s="94">
        <f t="shared" si="188"/>
        <v>0.90127965452856085</v>
      </c>
      <c r="AX369" s="94">
        <f t="shared" si="189"/>
        <v>0.93543065780800483</v>
      </c>
      <c r="AY369" s="50"/>
      <c r="AZ369" s="51"/>
      <c r="BA369" s="49"/>
      <c r="BB369" s="49"/>
      <c r="BC369" s="49"/>
      <c r="BD369" s="52"/>
      <c r="BE369" s="48"/>
    </row>
    <row r="370" spans="1:57" x14ac:dyDescent="0.25">
      <c r="A370" s="21">
        <v>42655</v>
      </c>
      <c r="B370" s="9">
        <v>0.13993</v>
      </c>
      <c r="C370" s="9">
        <v>0.22446000000000002</v>
      </c>
      <c r="D370" s="18">
        <f t="shared" ca="1" si="196"/>
        <v>-2.8416886844804534E-2</v>
      </c>
      <c r="E370" s="11">
        <f t="shared" si="201"/>
        <v>350</v>
      </c>
      <c r="F370" s="43">
        <f t="shared" ca="1" si="170"/>
        <v>-0.48520283601076791</v>
      </c>
      <c r="G370" s="18">
        <f t="shared" ca="1" si="205"/>
        <v>1</v>
      </c>
      <c r="H370" s="18" t="str">
        <f t="shared" ca="1" si="171"/>
        <v/>
      </c>
      <c r="I370" s="18" t="str">
        <f t="shared" ca="1" si="197"/>
        <v/>
      </c>
      <c r="J370" s="18" t="str">
        <f t="shared" ca="1" si="190"/>
        <v/>
      </c>
      <c r="K370" s="18">
        <f t="shared" ca="1" si="198"/>
        <v>-0.48520283601076791</v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1</v>
      </c>
      <c r="U370" s="43">
        <f t="shared" ca="1" si="208"/>
        <v>-0.75000840615167297</v>
      </c>
      <c r="V370" s="29">
        <f t="shared" si="203"/>
        <v>-6.0095470818890533E-3</v>
      </c>
      <c r="W370" s="29">
        <f t="shared" si="203"/>
        <v>-6.2601273276250069E-3</v>
      </c>
      <c r="X370" s="18">
        <f t="shared" ca="1" si="204"/>
        <v>2.1451188629843018E-4</v>
      </c>
      <c r="Y370" s="18">
        <f t="shared" ca="1" si="173"/>
        <v>0.38030424723017914</v>
      </c>
      <c r="Z370" s="39">
        <f t="shared" ca="1" si="206"/>
        <v>5.6437169002832022E-4</v>
      </c>
      <c r="AA370" s="29">
        <f t="shared" ca="1" si="174"/>
        <v>0.44302050633206491</v>
      </c>
      <c r="AB370" s="29">
        <f t="shared" ca="1" si="175"/>
        <v>0.45523341965945052</v>
      </c>
      <c r="AC370" s="29">
        <f t="shared" ca="1" si="207"/>
        <v>-8.3924085046395147E-3</v>
      </c>
      <c r="AD370" s="22">
        <f t="shared" ca="1" si="176"/>
        <v>12</v>
      </c>
      <c r="AE370" s="114">
        <f t="shared" si="169"/>
        <v>0.91802015698261918</v>
      </c>
      <c r="AF370" s="112">
        <f t="shared" ca="1" si="177"/>
        <v>-0.26050714394645902</v>
      </c>
      <c r="AG370" s="112"/>
      <c r="AH370" s="112"/>
      <c r="AI370" s="112"/>
      <c r="AJ370" s="112"/>
      <c r="AK370" s="94">
        <f t="shared" si="178"/>
        <v>1.1594761972384631</v>
      </c>
      <c r="AL370" s="94">
        <f t="shared" si="179"/>
        <v>0.91802015698261918</v>
      </c>
      <c r="AM370" s="94">
        <f t="shared" si="180"/>
        <v>0.64406782134118346</v>
      </c>
      <c r="AN370" s="94">
        <f t="shared" si="181"/>
        <v>-2.337718060564067E-4</v>
      </c>
      <c r="AO370" s="94">
        <f t="shared" si="182"/>
        <v>-2.0161846065765173E-4</v>
      </c>
      <c r="AQ370" s="94">
        <f t="shared" si="183"/>
        <v>0.81161924640434246</v>
      </c>
      <c r="AR370" s="94">
        <f t="shared" si="184"/>
        <v>0.77144522553234463</v>
      </c>
      <c r="AS370" s="94">
        <f t="shared" si="185"/>
        <v>0.58183154650963054</v>
      </c>
      <c r="AT370" s="94">
        <f t="shared" si="186"/>
        <v>6.8672345738295332E-4</v>
      </c>
      <c r="AU370" s="94">
        <f t="shared" si="187"/>
        <v>8.4611529411764705E-4</v>
      </c>
      <c r="AV370" s="51"/>
      <c r="AW370" s="94">
        <f t="shared" si="188"/>
        <v>0.90227855929213263</v>
      </c>
      <c r="AX370" s="94">
        <f t="shared" si="189"/>
        <v>0.93665166725118898</v>
      </c>
      <c r="AY370" s="50"/>
      <c r="AZ370" s="51"/>
      <c r="BA370" s="49"/>
      <c r="BB370" s="49"/>
      <c r="BC370" s="49"/>
      <c r="BD370" s="52"/>
      <c r="BE370" s="48"/>
    </row>
    <row r="371" spans="1:57" x14ac:dyDescent="0.25">
      <c r="A371" s="21">
        <v>42656</v>
      </c>
      <c r="B371" s="9">
        <v>0.146868</v>
      </c>
      <c r="C371" s="9">
        <v>0.23031400000000002</v>
      </c>
      <c r="D371" s="18">
        <f t="shared" ca="1" si="196"/>
        <v>-2.5869436054416411E-2</v>
      </c>
      <c r="E371" s="11">
        <f t="shared" si="201"/>
        <v>351</v>
      </c>
      <c r="F371" s="43">
        <f t="shared" ca="1" si="170"/>
        <v>-0.33212294019267358</v>
      </c>
      <c r="G371" s="18">
        <f t="shared" ca="1" si="205"/>
        <v>1</v>
      </c>
      <c r="H371" s="18" t="str">
        <f t="shared" ca="1" si="171"/>
        <v/>
      </c>
      <c r="I371" s="18" t="str">
        <f t="shared" ca="1" si="197"/>
        <v/>
      </c>
      <c r="J371" s="18" t="str">
        <f t="shared" ca="1" si="190"/>
        <v/>
      </c>
      <c r="K371" s="18">
        <f t="shared" ca="1" si="198"/>
        <v>-0.33212294019267358</v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1</v>
      </c>
      <c r="U371" s="43">
        <f t="shared" ca="1" si="208"/>
        <v>-0.75000840615167297</v>
      </c>
      <c r="V371" s="29">
        <f t="shared" si="203"/>
        <v>4.9581933824054882E-2</v>
      </c>
      <c r="W371" s="29">
        <f t="shared" si="203"/>
        <v>2.6080370667379477E-2</v>
      </c>
      <c r="X371" s="18">
        <f t="shared" ca="1" si="204"/>
        <v>2.547450790388108E-3</v>
      </c>
      <c r="Y371" s="18">
        <f t="shared" ca="1" si="173"/>
        <v>0.38285169802056723</v>
      </c>
      <c r="Z371" s="39">
        <f t="shared" ca="1" si="206"/>
        <v>6.6984547475912315E-3</v>
      </c>
      <c r="AA371" s="29">
        <f t="shared" ca="1" si="174"/>
        <v>0.4526865138935765</v>
      </c>
      <c r="AB371" s="29">
        <f t="shared" ca="1" si="175"/>
        <v>0.45523341965945052</v>
      </c>
      <c r="AC371" s="29">
        <f t="shared" ca="1" si="207"/>
        <v>-1.7501699256398107E-3</v>
      </c>
      <c r="AD371" s="22">
        <f t="shared" ca="1" si="176"/>
        <v>13</v>
      </c>
      <c r="AE371" s="114">
        <f t="shared" si="169"/>
        <v>0.91978917725072062</v>
      </c>
      <c r="AF371" s="112">
        <f t="shared" ca="1" si="177"/>
        <v>-7.6581406506322711E-2</v>
      </c>
      <c r="AG371" s="112"/>
      <c r="AH371" s="112"/>
      <c r="AI371" s="112"/>
      <c r="AJ371" s="112"/>
      <c r="AK371" s="94">
        <f t="shared" si="178"/>
        <v>1.1746859782597079</v>
      </c>
      <c r="AL371" s="94">
        <f t="shared" si="179"/>
        <v>0.91978917725072062</v>
      </c>
      <c r="AM371" s="94">
        <f t="shared" si="180"/>
        <v>0.64421282694597248</v>
      </c>
      <c r="AN371" s="94">
        <f t="shared" si="181"/>
        <v>-2.3271917112277406E-4</v>
      </c>
      <c r="AO371" s="94">
        <f t="shared" si="182"/>
        <v>-1.9811181492737873E-4</v>
      </c>
      <c r="AQ371" s="94">
        <f t="shared" si="183"/>
        <v>0.83584522769962843</v>
      </c>
      <c r="AR371" s="94">
        <f t="shared" si="184"/>
        <v>0.77917353358549901</v>
      </c>
      <c r="AS371" s="94">
        <f t="shared" si="185"/>
        <v>0.58254606746595916</v>
      </c>
      <c r="AT371" s="94">
        <f t="shared" si="186"/>
        <v>7.5191428571428601E-4</v>
      </c>
      <c r="AU371" s="94">
        <f t="shared" si="187"/>
        <v>8.9958554621848716E-4</v>
      </c>
      <c r="AV371" s="51"/>
      <c r="AW371" s="94">
        <f t="shared" si="188"/>
        <v>0.90115090972295642</v>
      </c>
      <c r="AX371" s="94">
        <f t="shared" si="189"/>
        <v>0.93804874146586115</v>
      </c>
      <c r="AY371" s="50"/>
      <c r="AZ371" s="51"/>
      <c r="BA371" s="49"/>
      <c r="BB371" s="49"/>
      <c r="BC371" s="49"/>
      <c r="BD371" s="52"/>
      <c r="BE371" s="48"/>
    </row>
    <row r="372" spans="1:57" x14ac:dyDescent="0.25">
      <c r="A372" s="21">
        <v>42657</v>
      </c>
      <c r="B372" s="9">
        <v>0.140458</v>
      </c>
      <c r="C372" s="9">
        <v>0.21910199999999999</v>
      </c>
      <c r="D372" s="18">
        <f t="shared" ca="1" si="196"/>
        <v>-2.3870341804643841E-2</v>
      </c>
      <c r="E372" s="11">
        <f t="shared" si="201"/>
        <v>352</v>
      </c>
      <c r="F372" s="43">
        <f t="shared" ca="1" si="170"/>
        <v>-0.21199455905165376</v>
      </c>
      <c r="G372" s="18">
        <f t="shared" ca="1" si="205"/>
        <v>1</v>
      </c>
      <c r="H372" s="18" t="str">
        <f t="shared" ca="1" si="171"/>
        <v/>
      </c>
      <c r="I372" s="18" t="str">
        <f t="shared" ca="1" si="197"/>
        <v/>
      </c>
      <c r="J372" s="18" t="str">
        <f t="shared" ca="1" si="190"/>
        <v/>
      </c>
      <c r="K372" s="18">
        <f t="shared" ca="1" si="198"/>
        <v>-0.21199455905165376</v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1</v>
      </c>
      <c r="U372" s="43">
        <f t="shared" ca="1" si="208"/>
        <v>-0.75000840615167297</v>
      </c>
      <c r="V372" s="29">
        <f t="shared" si="203"/>
        <v>-4.3644633276139114E-2</v>
      </c>
      <c r="W372" s="29">
        <f t="shared" si="203"/>
        <v>-4.8681365440225201E-2</v>
      </c>
      <c r="X372" s="18">
        <f t="shared" ca="1" si="204"/>
        <v>1.9990942497725792E-3</v>
      </c>
      <c r="Y372" s="18">
        <f t="shared" ca="1" si="173"/>
        <v>0.3848507922703398</v>
      </c>
      <c r="Z372" s="39">
        <f t="shared" ca="1" si="206"/>
        <v>5.2215890907847395E-3</v>
      </c>
      <c r="AA372" s="29">
        <f t="shared" ca="1" si="174"/>
        <v>0.46027184594685333</v>
      </c>
      <c r="AB372" s="29">
        <f t="shared" ca="1" si="175"/>
        <v>0.46027184594685333</v>
      </c>
      <c r="AC372" s="29">
        <f t="shared" ca="1" si="207"/>
        <v>0</v>
      </c>
      <c r="AD372" s="22">
        <f t="shared" ca="1" si="176"/>
        <v>0</v>
      </c>
      <c r="AE372" s="114">
        <f t="shared" si="169"/>
        <v>0.91991672064874153</v>
      </c>
      <c r="AF372" s="112">
        <f t="shared" ca="1" si="177"/>
        <v>7.0571700294962902E-2</v>
      </c>
      <c r="AG372" s="112"/>
      <c r="AH372" s="112"/>
      <c r="AI372" s="112"/>
      <c r="AJ372" s="112"/>
      <c r="AK372" s="94">
        <f t="shared" si="178"/>
        <v>1.1816868419083277</v>
      </c>
      <c r="AL372" s="94">
        <f t="shared" si="179"/>
        <v>0.91991672064874153</v>
      </c>
      <c r="AM372" s="94">
        <f t="shared" si="180"/>
        <v>0.64417566982159391</v>
      </c>
      <c r="AN372" s="94">
        <f t="shared" si="181"/>
        <v>-2.3059601046219785E-4</v>
      </c>
      <c r="AO372" s="94">
        <f t="shared" si="182"/>
        <v>-1.9514138795842401E-4</v>
      </c>
      <c r="AQ372" s="94">
        <f t="shared" si="183"/>
        <v>0.8277671040014053</v>
      </c>
      <c r="AR372" s="94">
        <f t="shared" si="184"/>
        <v>0.78727176031361046</v>
      </c>
      <c r="AS372" s="94">
        <f t="shared" si="185"/>
        <v>0.58485468527696827</v>
      </c>
      <c r="AT372" s="94">
        <f t="shared" si="186"/>
        <v>8.1451289315726319E-4</v>
      </c>
      <c r="AU372" s="94">
        <f t="shared" si="187"/>
        <v>9.8398799519807973E-4</v>
      </c>
      <c r="AV372" s="51"/>
      <c r="AW372" s="94">
        <f t="shared" si="188"/>
        <v>0.89868490427440439</v>
      </c>
      <c r="AX372" s="94">
        <f t="shared" si="189"/>
        <v>0.9402691133178307</v>
      </c>
      <c r="AY372" s="50"/>
      <c r="AZ372" s="51"/>
      <c r="BA372" s="49"/>
      <c r="BB372" s="49"/>
      <c r="BC372" s="49"/>
      <c r="BD372" s="52"/>
      <c r="BE372" s="48"/>
    </row>
    <row r="373" spans="1:57" x14ac:dyDescent="0.25">
      <c r="A373" s="21">
        <v>42660</v>
      </c>
      <c r="B373" s="9">
        <v>0.142348</v>
      </c>
      <c r="C373" s="9">
        <v>0.20965200000000001</v>
      </c>
      <c r="D373" s="18">
        <f t="shared" ca="1" si="196"/>
        <v>-1.4892762366510548E-2</v>
      </c>
      <c r="E373" s="11">
        <f t="shared" si="201"/>
        <v>353</v>
      </c>
      <c r="F373" s="43">
        <f t="shared" ca="1" si="170"/>
        <v>0.32748079814601277</v>
      </c>
      <c r="G373" s="18">
        <f t="shared" ca="1" si="205"/>
        <v>0</v>
      </c>
      <c r="H373" s="18" t="str">
        <f t="shared" ca="1" si="171"/>
        <v/>
      </c>
      <c r="I373" s="18">
        <f t="shared" ca="1" si="197"/>
        <v>0.32748079814601277</v>
      </c>
      <c r="J373" s="18" t="str">
        <f t="shared" ca="1" si="190"/>
        <v/>
      </c>
      <c r="K373" s="18" t="str">
        <f t="shared" ca="1" si="198"/>
        <v/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>
        <f t="shared" ca="1" si="194"/>
        <v>353</v>
      </c>
      <c r="S373" s="18">
        <f t="shared" ca="1" si="195"/>
        <v>0.32748079814601277</v>
      </c>
      <c r="T373" s="18">
        <f t="shared" ca="1" si="202"/>
        <v>0</v>
      </c>
      <c r="U373" s="43">
        <f t="shared" ca="1" si="208"/>
        <v>0</v>
      </c>
      <c r="V373" s="29">
        <f t="shared" si="203"/>
        <v>1.3455979723476078E-2</v>
      </c>
      <c r="W373" s="29">
        <f t="shared" si="203"/>
        <v>-4.3130596708382339E-2</v>
      </c>
      <c r="X373" s="18">
        <f t="shared" ca="1" si="204"/>
        <v>8.9775794381333034E-3</v>
      </c>
      <c r="Y373" s="18">
        <f t="shared" ca="1" si="173"/>
        <v>0.39382837170847312</v>
      </c>
      <c r="Z373" s="39">
        <f t="shared" ca="1" si="206"/>
        <v>2.3327428755368196E-2</v>
      </c>
      <c r="AA373" s="29">
        <f t="shared" ca="1" si="174"/>
        <v>0.49433623339664856</v>
      </c>
      <c r="AB373" s="29">
        <f t="shared" ca="1" si="175"/>
        <v>0.49433623339664856</v>
      </c>
      <c r="AC373" s="29">
        <f t="shared" ca="1" si="207"/>
        <v>0</v>
      </c>
      <c r="AD373" s="22">
        <f t="shared" ca="1" si="176"/>
        <v>0</v>
      </c>
      <c r="AE373" s="114">
        <f t="shared" si="169"/>
        <v>0.92075641965348809</v>
      </c>
      <c r="AF373" s="112">
        <f t="shared" ca="1" si="177"/>
        <v>0.72730390974626324</v>
      </c>
      <c r="AG373" s="112"/>
      <c r="AH373" s="112"/>
      <c r="AI373" s="112"/>
      <c r="AJ373" s="112"/>
      <c r="AK373" s="94">
        <f t="shared" si="178"/>
        <v>1.1914429338724315</v>
      </c>
      <c r="AL373" s="94">
        <f t="shared" si="179"/>
        <v>0.92075641965348809</v>
      </c>
      <c r="AM373" s="94">
        <f t="shared" si="180"/>
        <v>0.64442713706407628</v>
      </c>
      <c r="AN373" s="94">
        <f t="shared" si="181"/>
        <v>-2.3070579605162994E-4</v>
      </c>
      <c r="AO373" s="94">
        <f t="shared" si="182"/>
        <v>-1.9363562407625286E-4</v>
      </c>
      <c r="AQ373" s="94">
        <f t="shared" si="183"/>
        <v>0.85333896175358659</v>
      </c>
      <c r="AR373" s="94">
        <f t="shared" si="184"/>
        <v>0.79747915569127736</v>
      </c>
      <c r="AS373" s="94">
        <f t="shared" si="185"/>
        <v>0.58634750113794998</v>
      </c>
      <c r="AT373" s="94">
        <f t="shared" si="186"/>
        <v>8.5228196878751514E-4</v>
      </c>
      <c r="AU373" s="94">
        <f t="shared" si="187"/>
        <v>9.9876134453781486E-4</v>
      </c>
      <c r="AV373" s="51"/>
      <c r="AW373" s="94">
        <f t="shared" si="188"/>
        <v>0.89951306834679245</v>
      </c>
      <c r="AX373" s="94">
        <f t="shared" si="189"/>
        <v>0.94174580097283356</v>
      </c>
      <c r="AY373" s="50"/>
      <c r="AZ373" s="51"/>
      <c r="BA373" s="49"/>
      <c r="BB373" s="49"/>
      <c r="BC373" s="49"/>
      <c r="BD373" s="52"/>
      <c r="BE373" s="48"/>
    </row>
    <row r="374" spans="1:57" x14ac:dyDescent="0.25">
      <c r="A374" s="21">
        <v>42661</v>
      </c>
      <c r="B374" s="9">
        <v>0.132858</v>
      </c>
      <c r="C374" s="9">
        <v>0.19897700000000001</v>
      </c>
      <c r="D374" s="18">
        <f t="shared" ca="1" si="196"/>
        <v>-1.6376422630841436E-2</v>
      </c>
      <c r="E374" s="11">
        <f t="shared" si="201"/>
        <v>354</v>
      </c>
      <c r="F374" s="43">
        <f t="shared" ca="1" si="170"/>
        <v>0.23832556910285801</v>
      </c>
      <c r="G374" s="18">
        <f t="shared" ca="1" si="205"/>
        <v>0</v>
      </c>
      <c r="H374" s="18" t="str">
        <f t="shared" ca="1" si="171"/>
        <v/>
      </c>
      <c r="I374" s="18">
        <f t="shared" ca="1" si="197"/>
        <v>0.23832556910285801</v>
      </c>
      <c r="J374" s="18" t="str">
        <f t="shared" ca="1" si="190"/>
        <v/>
      </c>
      <c r="K374" s="18" t="str">
        <f t="shared" ca="1" si="198"/>
        <v/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0</v>
      </c>
      <c r="U374" s="43">
        <f t="shared" ca="1" si="208"/>
        <v>0</v>
      </c>
      <c r="V374" s="29">
        <f t="shared" si="203"/>
        <v>-6.6667603338297687E-2</v>
      </c>
      <c r="W374" s="29">
        <f t="shared" si="203"/>
        <v>-5.0917711254841305E-2</v>
      </c>
      <c r="X374" s="18">
        <f t="shared" ca="1" si="204"/>
        <v>0</v>
      </c>
      <c r="Y374" s="18">
        <f t="shared" ca="1" si="173"/>
        <v>0.39382837170847312</v>
      </c>
      <c r="Z374" s="39">
        <f t="shared" ca="1" si="206"/>
        <v>0</v>
      </c>
      <c r="AA374" s="29">
        <f t="shared" ca="1" si="174"/>
        <v>0.49433623339664856</v>
      </c>
      <c r="AB374" s="29">
        <f t="shared" ca="1" si="175"/>
        <v>0.49433623339664856</v>
      </c>
      <c r="AC374" s="29">
        <f t="shared" ca="1" si="207"/>
        <v>0</v>
      </c>
      <c r="AD374" s="22">
        <f t="shared" ca="1" si="176"/>
        <v>0</v>
      </c>
      <c r="AE374" s="114">
        <f t="shared" si="169"/>
        <v>0.92051192179400887</v>
      </c>
      <c r="AF374" s="112">
        <f t="shared" ca="1" si="177"/>
        <v>0.61187458962792196</v>
      </c>
      <c r="AG374" s="112"/>
      <c r="AH374" s="112"/>
      <c r="AI374" s="112"/>
      <c r="AJ374" s="112"/>
      <c r="AK374" s="94">
        <f t="shared" si="178"/>
        <v>1.1914364800837605</v>
      </c>
      <c r="AL374" s="94">
        <f t="shared" si="179"/>
        <v>0.92051192179400887</v>
      </c>
      <c r="AM374" s="94">
        <f t="shared" si="180"/>
        <v>0.64480513836452702</v>
      </c>
      <c r="AN374" s="94">
        <f t="shared" si="181"/>
        <v>-2.3152502806391597E-4</v>
      </c>
      <c r="AO374" s="94">
        <f t="shared" si="182"/>
        <v>-1.9432427320644006E-4</v>
      </c>
      <c r="AQ374" s="94">
        <f t="shared" si="183"/>
        <v>0.90202822463487609</v>
      </c>
      <c r="AR374" s="94">
        <f t="shared" si="184"/>
        <v>0.81006117162975699</v>
      </c>
      <c r="AS374" s="94">
        <f t="shared" si="185"/>
        <v>0.58890903877619494</v>
      </c>
      <c r="AT374" s="94">
        <f t="shared" si="186"/>
        <v>8.6167020408163271E-4</v>
      </c>
      <c r="AU374" s="94">
        <f t="shared" si="187"/>
        <v>9.5525858343337362E-4</v>
      </c>
      <c r="AV374" s="51"/>
      <c r="AW374" s="94">
        <f t="shared" si="188"/>
        <v>0.90255255817988833</v>
      </c>
      <c r="AX374" s="94">
        <f t="shared" si="189"/>
        <v>0.94352577474522703</v>
      </c>
      <c r="AY374" s="50"/>
      <c r="AZ374" s="51"/>
      <c r="BA374" s="49"/>
      <c r="BB374" s="49"/>
      <c r="BC374" s="49"/>
      <c r="BD374" s="52"/>
      <c r="BE374" s="48"/>
    </row>
    <row r="375" spans="1:57" x14ac:dyDescent="0.25">
      <c r="A375" s="21">
        <v>42662</v>
      </c>
      <c r="B375" s="9">
        <v>0.12610399999999999</v>
      </c>
      <c r="C375" s="9">
        <v>0.19058499999999998</v>
      </c>
      <c r="D375" s="18">
        <f t="shared" ca="1" si="196"/>
        <v>-1.6836352086416595E-2</v>
      </c>
      <c r="E375" s="11">
        <f t="shared" si="201"/>
        <v>355</v>
      </c>
      <c r="F375" s="43">
        <f t="shared" ca="1" si="170"/>
        <v>0.21068776215923837</v>
      </c>
      <c r="G375" s="18">
        <f t="shared" ca="1" si="205"/>
        <v>0</v>
      </c>
      <c r="H375" s="18" t="str">
        <f t="shared" ca="1" si="171"/>
        <v/>
      </c>
      <c r="I375" s="18">
        <f t="shared" ca="1" si="197"/>
        <v>0.21068776215923837</v>
      </c>
      <c r="J375" s="18" t="str">
        <f t="shared" ca="1" si="190"/>
        <v/>
      </c>
      <c r="K375" s="18" t="str">
        <f t="shared" ca="1" si="198"/>
        <v/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0</v>
      </c>
      <c r="U375" s="43">
        <f t="shared" ca="1" si="208"/>
        <v>0</v>
      </c>
      <c r="V375" s="29">
        <f t="shared" si="203"/>
        <v>-5.083623116410009E-2</v>
      </c>
      <c r="W375" s="29">
        <f t="shared" si="203"/>
        <v>-4.217572885308371E-2</v>
      </c>
      <c r="X375" s="18">
        <f t="shared" ca="1" si="204"/>
        <v>0</v>
      </c>
      <c r="Y375" s="18">
        <f t="shared" ca="1" si="173"/>
        <v>0.39382837170847312</v>
      </c>
      <c r="Z375" s="39">
        <f t="shared" ca="1" si="206"/>
        <v>0</v>
      </c>
      <c r="AA375" s="29">
        <f t="shared" ca="1" si="174"/>
        <v>0.49433623339664856</v>
      </c>
      <c r="AB375" s="29">
        <f t="shared" ca="1" si="175"/>
        <v>0.49433623339664856</v>
      </c>
      <c r="AC375" s="29">
        <f t="shared" ca="1" si="207"/>
        <v>0</v>
      </c>
      <c r="AD375" s="22">
        <f t="shared" ca="1" si="176"/>
        <v>0</v>
      </c>
      <c r="AE375" s="114">
        <f t="shared" si="169"/>
        <v>0.91977711388043837</v>
      </c>
      <c r="AF375" s="112">
        <f t="shared" ca="1" si="177"/>
        <v>0.57219060853061188</v>
      </c>
      <c r="AG375" s="112"/>
      <c r="AH375" s="112"/>
      <c r="AI375" s="112"/>
      <c r="AJ375" s="112"/>
      <c r="AK375" s="94">
        <f t="shared" si="178"/>
        <v>1.1902170642486469</v>
      </c>
      <c r="AL375" s="94">
        <f t="shared" si="179"/>
        <v>0.91977711388043837</v>
      </c>
      <c r="AM375" s="94">
        <f t="shared" si="180"/>
        <v>0.64516487924744104</v>
      </c>
      <c r="AN375" s="94">
        <f t="shared" si="181"/>
        <v>-2.3357113762154479E-4</v>
      </c>
      <c r="AO375" s="94">
        <f t="shared" si="182"/>
        <v>-1.9624247092188364E-4</v>
      </c>
      <c r="AQ375" s="94">
        <f t="shared" si="183"/>
        <v>0.95953627349645376</v>
      </c>
      <c r="AR375" s="94">
        <f t="shared" si="184"/>
        <v>0.81650971144821927</v>
      </c>
      <c r="AS375" s="94">
        <f t="shared" si="185"/>
        <v>0.59092959648983556</v>
      </c>
      <c r="AT375" s="94">
        <f t="shared" si="186"/>
        <v>8.4447817527010785E-4</v>
      </c>
      <c r="AU375" s="94">
        <f t="shared" si="187"/>
        <v>8.8008989195678265E-4</v>
      </c>
      <c r="AV375" s="51"/>
      <c r="AW375" s="94">
        <f t="shared" si="188"/>
        <v>0.90285804275297643</v>
      </c>
      <c r="AX375" s="94">
        <f t="shared" si="189"/>
        <v>0.94119193105236432</v>
      </c>
      <c r="AY375" s="50"/>
      <c r="AZ375" s="51"/>
      <c r="BA375" s="49"/>
      <c r="BB375" s="49"/>
      <c r="BC375" s="49"/>
      <c r="BD375" s="52"/>
      <c r="BE375" s="48"/>
    </row>
    <row r="376" spans="1:57" x14ac:dyDescent="0.25">
      <c r="A376" s="21">
        <v>42663</v>
      </c>
      <c r="B376" s="9">
        <v>0.119042</v>
      </c>
      <c r="C376" s="9">
        <v>0.18384799999999998</v>
      </c>
      <c r="D376" s="18">
        <f t="shared" ca="1" si="196"/>
        <v>-1.884554545417276E-2</v>
      </c>
      <c r="E376" s="11">
        <f t="shared" si="201"/>
        <v>356</v>
      </c>
      <c r="F376" s="43">
        <f t="shared" ca="1" si="170"/>
        <v>8.9952510834654498E-2</v>
      </c>
      <c r="G376" s="18">
        <f t="shared" ca="1" si="205"/>
        <v>0</v>
      </c>
      <c r="H376" s="18" t="str">
        <f t="shared" ca="1" si="171"/>
        <v/>
      </c>
      <c r="I376" s="18">
        <f t="shared" ca="1" si="197"/>
        <v>8.9952510834654498E-2</v>
      </c>
      <c r="J376" s="18" t="str">
        <f t="shared" ca="1" si="190"/>
        <v/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0</v>
      </c>
      <c r="U376" s="43">
        <f t="shared" ca="1" si="208"/>
        <v>0</v>
      </c>
      <c r="V376" s="29">
        <f t="shared" si="203"/>
        <v>-5.6001395673412412E-2</v>
      </c>
      <c r="W376" s="29">
        <f t="shared" si="203"/>
        <v>-3.534905685127368E-2</v>
      </c>
      <c r="X376" s="18">
        <f t="shared" ca="1" si="204"/>
        <v>0</v>
      </c>
      <c r="Y376" s="18">
        <f t="shared" ca="1" si="173"/>
        <v>0.39382837170847312</v>
      </c>
      <c r="Z376" s="39">
        <f t="shared" ca="1" si="206"/>
        <v>0</v>
      </c>
      <c r="AA376" s="29">
        <f t="shared" ca="1" si="174"/>
        <v>0.49433623339664856</v>
      </c>
      <c r="AB376" s="29">
        <f t="shared" ca="1" si="175"/>
        <v>0.49433623339664856</v>
      </c>
      <c r="AC376" s="29">
        <f t="shared" ca="1" si="207"/>
        <v>0</v>
      </c>
      <c r="AD376" s="22">
        <f t="shared" ca="1" si="176"/>
        <v>0</v>
      </c>
      <c r="AE376" s="114">
        <f t="shared" si="169"/>
        <v>0.91862884420489366</v>
      </c>
      <c r="AF376" s="112">
        <f t="shared" ca="1" si="177"/>
        <v>0.41968025219598498</v>
      </c>
      <c r="AG376" s="112"/>
      <c r="AH376" s="112"/>
      <c r="AI376" s="112"/>
      <c r="AJ376" s="112"/>
      <c r="AK376" s="94">
        <f t="shared" si="178"/>
        <v>1.183172046409853</v>
      </c>
      <c r="AL376" s="94">
        <f t="shared" si="179"/>
        <v>0.91862884420489366</v>
      </c>
      <c r="AM376" s="94">
        <f t="shared" si="180"/>
        <v>0.64535762940139452</v>
      </c>
      <c r="AN376" s="94">
        <f t="shared" si="181"/>
        <v>-2.356353936784389E-4</v>
      </c>
      <c r="AO376" s="94">
        <f t="shared" si="182"/>
        <v>-1.9915564637741143E-4</v>
      </c>
      <c r="AQ376" s="94">
        <f t="shared" si="183"/>
        <v>1.038504287657821</v>
      </c>
      <c r="AR376" s="94">
        <f t="shared" si="184"/>
        <v>0.81971281626033066</v>
      </c>
      <c r="AS376" s="94">
        <f t="shared" si="185"/>
        <v>0.59257796944176977</v>
      </c>
      <c r="AT376" s="94">
        <f t="shared" si="186"/>
        <v>8.0871827130852333E-4</v>
      </c>
      <c r="AU376" s="94">
        <f t="shared" si="187"/>
        <v>7.7873368547419009E-4</v>
      </c>
      <c r="AV376" s="51"/>
      <c r="AW376" s="94">
        <f t="shared" si="188"/>
        <v>0.90118884036001723</v>
      </c>
      <c r="AX376" s="94">
        <f t="shared" si="189"/>
        <v>0.93935756077448229</v>
      </c>
      <c r="AY376" s="50"/>
      <c r="AZ376" s="51"/>
      <c r="BA376" s="49"/>
      <c r="BB376" s="49"/>
      <c r="BC376" s="49"/>
      <c r="BD376" s="52"/>
      <c r="BE376" s="48"/>
    </row>
    <row r="377" spans="1:57" x14ac:dyDescent="0.25">
      <c r="A377" s="21">
        <v>42664</v>
      </c>
      <c r="B377" s="9">
        <v>0.11470599999999999</v>
      </c>
      <c r="C377" s="9">
        <v>0.17921800000000002</v>
      </c>
      <c r="D377" s="18">
        <f t="shared" ca="1" si="196"/>
        <v>-1.9709006533690551E-2</v>
      </c>
      <c r="E377" s="11">
        <f t="shared" si="201"/>
        <v>357</v>
      </c>
      <c r="F377" s="43">
        <f t="shared" ca="1" si="170"/>
        <v>3.806592185939725E-2</v>
      </c>
      <c r="G377" s="18">
        <f t="shared" ca="1" si="205"/>
        <v>0</v>
      </c>
      <c r="H377" s="18" t="str">
        <f t="shared" ca="1" si="171"/>
        <v/>
      </c>
      <c r="I377" s="18">
        <f t="shared" ca="1" si="197"/>
        <v>3.806592185939725E-2</v>
      </c>
      <c r="J377" s="18" t="str">
        <f t="shared" ca="1" si="190"/>
        <v/>
      </c>
      <c r="K377" s="18" t="str">
        <f t="shared" ca="1" si="198"/>
        <v/>
      </c>
      <c r="L377" s="18" t="str">
        <f t="shared" ca="1" si="199"/>
        <v/>
      </c>
      <c r="M377" s="22">
        <f t="shared" ca="1" si="172"/>
        <v>0</v>
      </c>
      <c r="N377" s="18" t="str">
        <f t="shared" ca="1" si="200"/>
        <v/>
      </c>
      <c r="O377" s="22">
        <f t="shared" ca="1" si="191"/>
        <v>0</v>
      </c>
      <c r="P377" s="22" t="e">
        <f t="shared" ca="1" si="192"/>
        <v>#N/A</v>
      </c>
      <c r="Q377" s="18" t="e">
        <f t="shared" ca="1" si="193"/>
        <v>#N/A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0</v>
      </c>
      <c r="U377" s="43">
        <f t="shared" ca="1" si="208"/>
        <v>0</v>
      </c>
      <c r="V377" s="29">
        <f t="shared" si="203"/>
        <v>-3.6424119218427163E-2</v>
      </c>
      <c r="W377" s="29">
        <f t="shared" si="203"/>
        <v>-2.5183847526217135E-2</v>
      </c>
      <c r="X377" s="18">
        <f t="shared" ca="1" si="204"/>
        <v>0</v>
      </c>
      <c r="Y377" s="18">
        <f t="shared" ca="1" si="173"/>
        <v>0.39382837170847312</v>
      </c>
      <c r="Z377" s="39">
        <f t="shared" ca="1" si="206"/>
        <v>0</v>
      </c>
      <c r="AA377" s="29">
        <f t="shared" ca="1" si="174"/>
        <v>0.49433623339664856</v>
      </c>
      <c r="AB377" s="29">
        <f t="shared" ca="1" si="175"/>
        <v>0.49433623339664856</v>
      </c>
      <c r="AC377" s="29">
        <f t="shared" ca="1" si="207"/>
        <v>0</v>
      </c>
      <c r="AD377" s="22">
        <f t="shared" ca="1" si="176"/>
        <v>0</v>
      </c>
      <c r="AE377" s="114">
        <f t="shared" si="169"/>
        <v>0.91763358311290177</v>
      </c>
      <c r="AF377" s="112">
        <f t="shared" ca="1" si="177"/>
        <v>0.35278460476194973</v>
      </c>
      <c r="AG377" s="112"/>
      <c r="AH377" s="112"/>
      <c r="AI377" s="112"/>
      <c r="AJ377" s="112"/>
      <c r="AK377" s="94">
        <f t="shared" si="178"/>
        <v>1.1781594508243711</v>
      </c>
      <c r="AL377" s="94">
        <f t="shared" si="179"/>
        <v>0.91763358311290177</v>
      </c>
      <c r="AM377" s="94">
        <f t="shared" si="180"/>
        <v>0.64546595586192057</v>
      </c>
      <c r="AN377" s="94">
        <f t="shared" si="181"/>
        <v>-2.3724665501367374E-4</v>
      </c>
      <c r="AO377" s="94">
        <f t="shared" si="182"/>
        <v>-2.0137058260464628E-4</v>
      </c>
      <c r="AQ377" s="94">
        <f t="shared" si="183"/>
        <v>1.1415014227867895</v>
      </c>
      <c r="AR377" s="94">
        <f t="shared" si="184"/>
        <v>0.81951462266279429</v>
      </c>
      <c r="AS377" s="94">
        <f t="shared" si="185"/>
        <v>0.59369724072000107</v>
      </c>
      <c r="AT377" s="94">
        <f t="shared" si="186"/>
        <v>7.6587356542617054E-4</v>
      </c>
      <c r="AU377" s="94">
        <f t="shared" si="187"/>
        <v>6.7093527010804346E-4</v>
      </c>
      <c r="AV377" s="51"/>
      <c r="AW377" s="94">
        <f t="shared" si="188"/>
        <v>0.89816247461014442</v>
      </c>
      <c r="AX377" s="94">
        <f t="shared" si="189"/>
        <v>0.93601364600730885</v>
      </c>
      <c r="AY377" s="50"/>
      <c r="AZ377" s="51"/>
      <c r="BA377" s="49"/>
      <c r="BB377" s="49"/>
      <c r="BC377" s="49"/>
      <c r="BD377" s="52"/>
      <c r="BE377" s="48"/>
    </row>
    <row r="378" spans="1:57" x14ac:dyDescent="0.25">
      <c r="A378" s="21">
        <v>42667</v>
      </c>
      <c r="B378" s="9">
        <v>0.110791</v>
      </c>
      <c r="C378" s="9">
        <v>0.18215699999999999</v>
      </c>
      <c r="D378" s="18">
        <f t="shared" ca="1" si="196"/>
        <v>-2.5828281239370282E-2</v>
      </c>
      <c r="E378" s="11">
        <f t="shared" si="201"/>
        <v>358</v>
      </c>
      <c r="F378" s="43">
        <f t="shared" ca="1" si="170"/>
        <v>-0.32964988955576036</v>
      </c>
      <c r="G378" s="18">
        <f t="shared" ca="1" si="205"/>
        <v>0</v>
      </c>
      <c r="H378" s="18" t="str">
        <f t="shared" ca="1" si="171"/>
        <v/>
      </c>
      <c r="I378" s="18" t="str">
        <f t="shared" ca="1" si="197"/>
        <v/>
      </c>
      <c r="J378" s="18" t="str">
        <f t="shared" ca="1" si="190"/>
        <v/>
      </c>
      <c r="K378" s="18">
        <f t="shared" ca="1" si="198"/>
        <v>-0.32964988955576036</v>
      </c>
      <c r="L378" s="18" t="str">
        <f t="shared" ca="1" si="199"/>
        <v/>
      </c>
      <c r="M378" s="22">
        <f t="shared" ca="1" si="172"/>
        <v>0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0</v>
      </c>
      <c r="U378" s="43">
        <f t="shared" ca="1" si="208"/>
        <v>0</v>
      </c>
      <c r="V378" s="29">
        <f t="shared" si="203"/>
        <v>-3.4130734224887875E-2</v>
      </c>
      <c r="W378" s="29">
        <f t="shared" si="203"/>
        <v>1.6399022419622857E-2</v>
      </c>
      <c r="X378" s="18">
        <f t="shared" ca="1" si="204"/>
        <v>0</v>
      </c>
      <c r="Y378" s="18">
        <f t="shared" ca="1" si="173"/>
        <v>0.39382837170847312</v>
      </c>
      <c r="Z378" s="39">
        <f t="shared" ca="1" si="206"/>
        <v>0</v>
      </c>
      <c r="AA378" s="29">
        <f t="shared" ca="1" si="174"/>
        <v>0.49433623339664856</v>
      </c>
      <c r="AB378" s="29">
        <f t="shared" ca="1" si="175"/>
        <v>0.49433623339664856</v>
      </c>
      <c r="AC378" s="29">
        <f t="shared" ca="1" si="207"/>
        <v>0</v>
      </c>
      <c r="AD378" s="22">
        <f t="shared" ca="1" si="176"/>
        <v>0</v>
      </c>
      <c r="AE378" s="114">
        <f t="shared" si="169"/>
        <v>0.91603577724422669</v>
      </c>
      <c r="AF378" s="112">
        <f t="shared" ca="1" si="177"/>
        <v>-0.10299533283566291</v>
      </c>
      <c r="AG378" s="112"/>
      <c r="AH378" s="112"/>
      <c r="AI378" s="112"/>
      <c r="AJ378" s="112"/>
      <c r="AK378" s="94">
        <f t="shared" si="178"/>
        <v>1.1709156276294939</v>
      </c>
      <c r="AL378" s="94">
        <f t="shared" si="179"/>
        <v>0.91603577724422669</v>
      </c>
      <c r="AM378" s="94">
        <f t="shared" si="180"/>
        <v>0.64565801310529569</v>
      </c>
      <c r="AN378" s="94">
        <f t="shared" si="181"/>
        <v>-2.4113494750529208E-4</v>
      </c>
      <c r="AO378" s="94">
        <f t="shared" si="182"/>
        <v>-2.059370819001427E-4</v>
      </c>
      <c r="AQ378" s="94">
        <f t="shared" si="183"/>
        <v>1.2684217415576442</v>
      </c>
      <c r="AR378" s="94">
        <f t="shared" si="184"/>
        <v>0.80924952222491353</v>
      </c>
      <c r="AS378" s="94">
        <f t="shared" si="185"/>
        <v>0.59499130580318693</v>
      </c>
      <c r="AT378" s="94">
        <f t="shared" si="186"/>
        <v>7.026343817527009E-4</v>
      </c>
      <c r="AU378" s="94">
        <f t="shared" si="187"/>
        <v>5.5394381752701082E-4</v>
      </c>
      <c r="AV378" s="51"/>
      <c r="AW378" s="94">
        <f t="shared" si="188"/>
        <v>0.89520069258632062</v>
      </c>
      <c r="AX378" s="94">
        <f t="shared" si="189"/>
        <v>0.9314263473957699</v>
      </c>
      <c r="AY378" s="50"/>
      <c r="AZ378" s="51"/>
      <c r="BA378" s="49"/>
      <c r="BB378" s="49"/>
      <c r="BC378" s="49"/>
      <c r="BD378" s="52"/>
      <c r="BE378" s="48"/>
    </row>
    <row r="379" spans="1:57" x14ac:dyDescent="0.25">
      <c r="A379" s="21">
        <v>42668</v>
      </c>
      <c r="B379" s="9">
        <v>0.116517</v>
      </c>
      <c r="C379" s="9">
        <v>0.17819500000000002</v>
      </c>
      <c r="D379" s="18">
        <f t="shared" ca="1" si="196"/>
        <v>-1.7130747934197374E-2</v>
      </c>
      <c r="E379" s="11">
        <f t="shared" si="201"/>
        <v>359</v>
      </c>
      <c r="F379" s="43">
        <f t="shared" ca="1" si="170"/>
        <v>0.19299710219532401</v>
      </c>
      <c r="G379" s="18">
        <f t="shared" ca="1" si="205"/>
        <v>0</v>
      </c>
      <c r="H379" s="18" t="str">
        <f t="shared" ca="1" si="171"/>
        <v/>
      </c>
      <c r="I379" s="18">
        <f t="shared" ca="1" si="197"/>
        <v>0.19299710219532401</v>
      </c>
      <c r="J379" s="18" t="str">
        <f t="shared" ca="1" si="190"/>
        <v/>
      </c>
      <c r="K379" s="18" t="str">
        <f t="shared" ca="1" si="198"/>
        <v/>
      </c>
      <c r="L379" s="18" t="str">
        <f t="shared" ca="1" si="199"/>
        <v/>
      </c>
      <c r="M379" s="22">
        <f t="shared" ca="1" si="172"/>
        <v>0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0</v>
      </c>
      <c r="U379" s="43">
        <f t="shared" ca="1" si="208"/>
        <v>0</v>
      </c>
      <c r="V379" s="29">
        <f t="shared" si="203"/>
        <v>5.168289843037787E-2</v>
      </c>
      <c r="W379" s="29">
        <f t="shared" si="203"/>
        <v>-2.1750468002876451E-2</v>
      </c>
      <c r="X379" s="18">
        <f t="shared" ca="1" si="204"/>
        <v>0</v>
      </c>
      <c r="Y379" s="18">
        <f t="shared" ca="1" si="173"/>
        <v>0.39382837170847312</v>
      </c>
      <c r="Z379" s="39">
        <f t="shared" ca="1" si="206"/>
        <v>0</v>
      </c>
      <c r="AA379" s="29">
        <f t="shared" ca="1" si="174"/>
        <v>0.49433623339664856</v>
      </c>
      <c r="AB379" s="29">
        <f t="shared" ca="1" si="175"/>
        <v>0.49433623339664856</v>
      </c>
      <c r="AC379" s="29">
        <f t="shared" ca="1" si="207"/>
        <v>0</v>
      </c>
      <c r="AD379" s="22">
        <f t="shared" ca="1" si="176"/>
        <v>0</v>
      </c>
      <c r="AE379" s="114">
        <f t="shared" si="169"/>
        <v>0.91526101301390983</v>
      </c>
      <c r="AF379" s="112">
        <f t="shared" ca="1" si="177"/>
        <v>0.5374542804520599</v>
      </c>
      <c r="AG379" s="112"/>
      <c r="AH379" s="112"/>
      <c r="AI379" s="112"/>
      <c r="AJ379" s="112"/>
      <c r="AK379" s="94">
        <f t="shared" si="178"/>
        <v>1.1663543193541805</v>
      </c>
      <c r="AL379" s="94">
        <f t="shared" si="179"/>
        <v>0.91526101301390983</v>
      </c>
      <c r="AM379" s="94">
        <f t="shared" si="180"/>
        <v>0.64575444477599098</v>
      </c>
      <c r="AN379" s="94">
        <f t="shared" si="181"/>
        <v>-2.4556391411579344E-4</v>
      </c>
      <c r="AO379" s="94">
        <f t="shared" si="182"/>
        <v>-2.1053972197039068E-4</v>
      </c>
      <c r="AQ379" s="94">
        <f t="shared" si="183"/>
        <v>1.4026462392228287</v>
      </c>
      <c r="AR379" s="94">
        <f t="shared" si="184"/>
        <v>0.8007823389402845</v>
      </c>
      <c r="AS379" s="94">
        <f t="shared" si="185"/>
        <v>0.59598465300699988</v>
      </c>
      <c r="AT379" s="94">
        <f t="shared" si="186"/>
        <v>6.2257839135654259E-4</v>
      </c>
      <c r="AU379" s="94">
        <f t="shared" si="187"/>
        <v>4.4385987995198113E-4</v>
      </c>
      <c r="AV379" s="51"/>
      <c r="AW379" s="94">
        <f t="shared" si="188"/>
        <v>0.89782359404735113</v>
      </c>
      <c r="AX379" s="94">
        <f t="shared" si="189"/>
        <v>0.92467500985109452</v>
      </c>
      <c r="AY379" s="50"/>
      <c r="AZ379" s="51"/>
      <c r="BA379" s="49"/>
      <c r="BB379" s="49"/>
      <c r="BC379" s="49"/>
      <c r="BD379" s="52"/>
      <c r="BE379" s="48"/>
    </row>
    <row r="380" spans="1:57" x14ac:dyDescent="0.25">
      <c r="A380" s="21">
        <v>42669</v>
      </c>
      <c r="B380" s="9">
        <v>0.12373100000000001</v>
      </c>
      <c r="C380" s="9">
        <v>0.19114500000000001</v>
      </c>
      <c r="D380" s="18">
        <f t="shared" ca="1" si="196"/>
        <v>-1.9629356793861519E-2</v>
      </c>
      <c r="E380" s="11">
        <f t="shared" si="201"/>
        <v>360</v>
      </c>
      <c r="F380" s="43">
        <f t="shared" ca="1" si="170"/>
        <v>4.2852186591564638E-2</v>
      </c>
      <c r="G380" s="18">
        <f t="shared" ca="1" si="205"/>
        <v>0</v>
      </c>
      <c r="H380" s="18" t="str">
        <f t="shared" ca="1" si="171"/>
        <v/>
      </c>
      <c r="I380" s="18">
        <f t="shared" ca="1" si="197"/>
        <v>4.2852186591564638E-2</v>
      </c>
      <c r="J380" s="18" t="str">
        <f t="shared" ca="1" si="190"/>
        <v/>
      </c>
      <c r="K380" s="18" t="str">
        <f t="shared" ca="1" si="198"/>
        <v/>
      </c>
      <c r="L380" s="18" t="str">
        <f t="shared" ca="1" si="199"/>
        <v/>
      </c>
      <c r="M380" s="22">
        <f t="shared" ca="1" si="172"/>
        <v>0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0</v>
      </c>
      <c r="U380" s="43">
        <f t="shared" ca="1" si="208"/>
        <v>0</v>
      </c>
      <c r="V380" s="29">
        <f t="shared" si="203"/>
        <v>6.1913712162173867E-2</v>
      </c>
      <c r="W380" s="29">
        <f t="shared" si="203"/>
        <v>7.267319509526074E-2</v>
      </c>
      <c r="X380" s="18">
        <f t="shared" ca="1" si="204"/>
        <v>0</v>
      </c>
      <c r="Y380" s="18">
        <f t="shared" ca="1" si="173"/>
        <v>0.39382837170847312</v>
      </c>
      <c r="Z380" s="39">
        <f t="shared" ca="1" si="206"/>
        <v>0</v>
      </c>
      <c r="AA380" s="29">
        <f t="shared" ca="1" si="174"/>
        <v>0.49433623339664856</v>
      </c>
      <c r="AB380" s="29">
        <f t="shared" ca="1" si="175"/>
        <v>0.49433623339664856</v>
      </c>
      <c r="AC380" s="29">
        <f t="shared" ca="1" si="207"/>
        <v>0</v>
      </c>
      <c r="AD380" s="22">
        <f t="shared" ca="1" si="176"/>
        <v>0</v>
      </c>
      <c r="AE380" s="114">
        <f t="shared" si="169"/>
        <v>0.91369149787229675</v>
      </c>
      <c r="AF380" s="112">
        <f t="shared" ca="1" si="177"/>
        <v>0.35078946120263454</v>
      </c>
      <c r="AG380" s="112"/>
      <c r="AH380" s="112"/>
      <c r="AI380" s="112"/>
      <c r="AJ380" s="112"/>
      <c r="AK380" s="94">
        <f t="shared" si="178"/>
        <v>1.1528238495206351</v>
      </c>
      <c r="AL380" s="94">
        <f t="shared" si="179"/>
        <v>0.91369149787229675</v>
      </c>
      <c r="AM380" s="94">
        <f t="shared" si="180"/>
        <v>0.64580827299012566</v>
      </c>
      <c r="AN380" s="94">
        <f t="shared" si="181"/>
        <v>-2.4862178914681937E-4</v>
      </c>
      <c r="AO380" s="94">
        <f t="shared" si="182"/>
        <v>-2.1566329431005506E-4</v>
      </c>
      <c r="AQ380" s="94">
        <f t="shared" si="183"/>
        <v>1.6957711754079361</v>
      </c>
      <c r="AR380" s="94">
        <f t="shared" si="184"/>
        <v>0.78098483820293085</v>
      </c>
      <c r="AS380" s="94">
        <f t="shared" si="185"/>
        <v>0.59768995386167156</v>
      </c>
      <c r="AT380" s="94">
        <f t="shared" si="186"/>
        <v>5.5830780312124851E-4</v>
      </c>
      <c r="AU380" s="94">
        <f t="shared" si="187"/>
        <v>3.2923534213685497E-4</v>
      </c>
      <c r="AV380" s="51"/>
      <c r="AW380" s="94">
        <f t="shared" si="188"/>
        <v>0.89981395939452891</v>
      </c>
      <c r="AX380" s="94">
        <f t="shared" si="189"/>
        <v>0.92072423189113695</v>
      </c>
      <c r="AY380" s="50"/>
      <c r="AZ380" s="51"/>
      <c r="BA380" s="49"/>
      <c r="BB380" s="49"/>
      <c r="BC380" s="49"/>
      <c r="BD380" s="52"/>
      <c r="BE380" s="48"/>
    </row>
    <row r="381" spans="1:57" x14ac:dyDescent="0.25">
      <c r="A381" s="21">
        <v>42670</v>
      </c>
      <c r="B381" s="9">
        <v>0.131358</v>
      </c>
      <c r="C381" s="9">
        <v>0.20056399999999999</v>
      </c>
      <c r="D381" s="18">
        <f t="shared" ca="1" si="196"/>
        <v>-1.9066685971404124E-2</v>
      </c>
      <c r="E381" s="11">
        <f t="shared" si="201"/>
        <v>361</v>
      </c>
      <c r="F381" s="43">
        <f t="shared" ca="1" si="170"/>
        <v>7.6663866568525613E-2</v>
      </c>
      <c r="G381" s="18">
        <f t="shared" ca="1" si="205"/>
        <v>0</v>
      </c>
      <c r="H381" s="18" t="str">
        <f t="shared" ca="1" si="171"/>
        <v/>
      </c>
      <c r="I381" s="18">
        <f t="shared" ca="1" si="197"/>
        <v>7.6663866568525613E-2</v>
      </c>
      <c r="J381" s="18" t="str">
        <f t="shared" ca="1" si="190"/>
        <v/>
      </c>
      <c r="K381" s="18" t="str">
        <f t="shared" ca="1" si="198"/>
        <v/>
      </c>
      <c r="L381" s="18" t="str">
        <f t="shared" ca="1" si="199"/>
        <v/>
      </c>
      <c r="M381" s="22">
        <f t="shared" ca="1" si="172"/>
        <v>0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0</v>
      </c>
      <c r="U381" s="43">
        <f t="shared" ca="1" si="208"/>
        <v>0</v>
      </c>
      <c r="V381" s="29">
        <f t="shared" si="203"/>
        <v>6.1641787425948183E-2</v>
      </c>
      <c r="W381" s="29">
        <f t="shared" si="203"/>
        <v>4.9276727091998131E-2</v>
      </c>
      <c r="X381" s="18">
        <f t="shared" ca="1" si="204"/>
        <v>0</v>
      </c>
      <c r="Y381" s="18">
        <f t="shared" ca="1" si="173"/>
        <v>0.39382837170847312</v>
      </c>
      <c r="Z381" s="39">
        <f t="shared" ca="1" si="206"/>
        <v>0</v>
      </c>
      <c r="AA381" s="29">
        <f t="shared" ca="1" si="174"/>
        <v>0.49433623339664856</v>
      </c>
      <c r="AB381" s="29">
        <f t="shared" ca="1" si="175"/>
        <v>0.49433623339664856</v>
      </c>
      <c r="AC381" s="29">
        <f t="shared" ca="1" si="207"/>
        <v>0</v>
      </c>
      <c r="AD381" s="22">
        <f t="shared" ca="1" si="176"/>
        <v>0</v>
      </c>
      <c r="AE381" s="114">
        <f t="shared" si="169"/>
        <v>0.91293352561190155</v>
      </c>
      <c r="AF381" s="112">
        <f t="shared" ca="1" si="177"/>
        <v>0.38850898635030107</v>
      </c>
      <c r="AG381" s="112"/>
      <c r="AH381" s="112"/>
      <c r="AI381" s="112"/>
      <c r="AJ381" s="112"/>
      <c r="AK381" s="94">
        <f t="shared" si="178"/>
        <v>1.1500561619368237</v>
      </c>
      <c r="AL381" s="94">
        <f t="shared" si="179"/>
        <v>0.91293352561190155</v>
      </c>
      <c r="AM381" s="94">
        <f t="shared" si="180"/>
        <v>0.64600499946921952</v>
      </c>
      <c r="AN381" s="94">
        <f t="shared" si="181"/>
        <v>-2.5098399925612791E-4</v>
      </c>
      <c r="AO381" s="94">
        <f t="shared" si="182"/>
        <v>-2.1823629798517201E-4</v>
      </c>
      <c r="AQ381" s="94">
        <f t="shared" si="183"/>
        <v>1.9704381657509205</v>
      </c>
      <c r="AR381" s="94">
        <f t="shared" si="184"/>
        <v>0.77281846224689599</v>
      </c>
      <c r="AS381" s="94">
        <f t="shared" si="185"/>
        <v>0.59929480342779951</v>
      </c>
      <c r="AT381" s="94">
        <f t="shared" si="186"/>
        <v>5.2652331332533051E-4</v>
      </c>
      <c r="AU381" s="94">
        <f t="shared" si="187"/>
        <v>2.6721128451380564E-4</v>
      </c>
      <c r="AV381" s="51"/>
      <c r="AW381" s="94">
        <f t="shared" si="188"/>
        <v>0.90234219819778017</v>
      </c>
      <c r="AX381" s="94">
        <f t="shared" si="189"/>
        <v>0.91756693294667591</v>
      </c>
      <c r="AY381" s="50"/>
      <c r="AZ381" s="51"/>
      <c r="BA381" s="49"/>
      <c r="BB381" s="49"/>
      <c r="BC381" s="49"/>
      <c r="BD381" s="52"/>
      <c r="BE381" s="48"/>
    </row>
    <row r="382" spans="1:57" x14ac:dyDescent="0.25">
      <c r="A382" s="21">
        <v>42671</v>
      </c>
      <c r="B382" s="9">
        <v>0.13719400000000001</v>
      </c>
      <c r="C382" s="9">
        <v>0.20161899999999999</v>
      </c>
      <c r="D382" s="18">
        <f t="shared" ca="1" si="196"/>
        <v>-1.4021944839894135E-2</v>
      </c>
      <c r="E382" s="11">
        <f t="shared" si="201"/>
        <v>362</v>
      </c>
      <c r="F382" s="43">
        <f t="shared" ca="1" si="170"/>
        <v>0.37980944635935121</v>
      </c>
      <c r="G382" s="18">
        <f t="shared" ca="1" si="205"/>
        <v>0</v>
      </c>
      <c r="H382" s="18" t="str">
        <f t="shared" ca="1" si="171"/>
        <v/>
      </c>
      <c r="I382" s="18">
        <f t="shared" ca="1" si="197"/>
        <v>0.37980944635935121</v>
      </c>
      <c r="J382" s="18" t="str">
        <f t="shared" ca="1" si="190"/>
        <v/>
      </c>
      <c r="K382" s="18" t="str">
        <f t="shared" ca="1" si="198"/>
        <v/>
      </c>
      <c r="L382" s="18" t="str">
        <f t="shared" ca="1" si="199"/>
        <v/>
      </c>
      <c r="M382" s="22">
        <f t="shared" ca="1" si="172"/>
        <v>0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0</v>
      </c>
      <c r="U382" s="43">
        <f t="shared" ca="1" si="208"/>
        <v>0</v>
      </c>
      <c r="V382" s="29">
        <f t="shared" si="203"/>
        <v>4.4428203839887999E-2</v>
      </c>
      <c r="W382" s="29">
        <f t="shared" si="203"/>
        <v>5.260166330946732E-3</v>
      </c>
      <c r="X382" s="18">
        <f t="shared" ca="1" si="204"/>
        <v>0</v>
      </c>
      <c r="Y382" s="18">
        <f t="shared" ca="1" si="173"/>
        <v>0.39382837170847312</v>
      </c>
      <c r="Z382" s="39">
        <f t="shared" ca="1" si="206"/>
        <v>0</v>
      </c>
      <c r="AA382" s="29">
        <f t="shared" ca="1" si="174"/>
        <v>0.49433623339664856</v>
      </c>
      <c r="AB382" s="29">
        <f t="shared" ca="1" si="175"/>
        <v>0.49433623339664856</v>
      </c>
      <c r="AC382" s="29">
        <f t="shared" ca="1" si="207"/>
        <v>0</v>
      </c>
      <c r="AD382" s="22">
        <f t="shared" ca="1" si="176"/>
        <v>0</v>
      </c>
      <c r="AE382" s="114">
        <f t="shared" si="169"/>
        <v>0.91324847871880643</v>
      </c>
      <c r="AF382" s="112">
        <f t="shared" ca="1" si="177"/>
        <v>0.75745104751585524</v>
      </c>
      <c r="AG382" s="112"/>
      <c r="AH382" s="112"/>
      <c r="AI382" s="112"/>
      <c r="AJ382" s="112"/>
      <c r="AK382" s="94">
        <f t="shared" si="178"/>
        <v>1.1571365121482431</v>
      </c>
      <c r="AL382" s="94">
        <f t="shared" si="179"/>
        <v>0.91324847871880643</v>
      </c>
      <c r="AM382" s="94">
        <f t="shared" si="180"/>
        <v>0.6465058922301159</v>
      </c>
      <c r="AN382" s="94">
        <f t="shared" si="181"/>
        <v>-2.5345435348761176E-4</v>
      </c>
      <c r="AO382" s="94">
        <f t="shared" si="182"/>
        <v>-2.1903582751621028E-4</v>
      </c>
      <c r="AQ382" s="94">
        <f t="shared" si="183"/>
        <v>2.3539509834083372</v>
      </c>
      <c r="AR382" s="94">
        <f t="shared" si="184"/>
        <v>0.77038195552887423</v>
      </c>
      <c r="AS382" s="94">
        <f t="shared" si="185"/>
        <v>0.6010390099937033</v>
      </c>
      <c r="AT382" s="94">
        <f t="shared" si="186"/>
        <v>5.0556062424969973E-4</v>
      </c>
      <c r="AU382" s="94">
        <f t="shared" si="187"/>
        <v>2.1477109243697479E-4</v>
      </c>
      <c r="AV382" s="51"/>
      <c r="AW382" s="94">
        <f t="shared" si="188"/>
        <v>0.9072664133055498</v>
      </c>
      <c r="AX382" s="94">
        <f t="shared" si="189"/>
        <v>0.91186146891187203</v>
      </c>
      <c r="AY382" s="50"/>
      <c r="AZ382" s="51"/>
      <c r="BA382" s="49"/>
      <c r="BB382" s="49"/>
      <c r="BC382" s="49"/>
      <c r="BD382" s="52"/>
      <c r="BE382" s="48"/>
    </row>
    <row r="383" spans="1:57" x14ac:dyDescent="0.25">
      <c r="A383" s="21">
        <v>42674</v>
      </c>
      <c r="B383" s="9">
        <v>0.145431</v>
      </c>
      <c r="C383" s="9">
        <v>0.21274100000000001</v>
      </c>
      <c r="D383" s="18">
        <f t="shared" ca="1" si="196"/>
        <v>-1.4126538333113059E-2</v>
      </c>
      <c r="E383" s="11">
        <f t="shared" si="201"/>
        <v>363</v>
      </c>
      <c r="F383" s="43">
        <f t="shared" ca="1" si="170"/>
        <v>0.37352427645317848</v>
      </c>
      <c r="G383" s="18">
        <f t="shared" ca="1" si="205"/>
        <v>0</v>
      </c>
      <c r="H383" s="18" t="str">
        <f t="shared" ca="1" si="171"/>
        <v/>
      </c>
      <c r="I383" s="18">
        <f t="shared" ca="1" si="197"/>
        <v>0.37352427645317848</v>
      </c>
      <c r="J383" s="18" t="str">
        <f t="shared" ca="1" si="190"/>
        <v/>
      </c>
      <c r="K383" s="18" t="str">
        <f t="shared" ca="1" si="198"/>
        <v/>
      </c>
      <c r="L383" s="18" t="str">
        <f t="shared" ca="1" si="199"/>
        <v/>
      </c>
      <c r="M383" s="22">
        <f t="shared" ca="1" si="172"/>
        <v>0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0</v>
      </c>
      <c r="U383" s="43">
        <f t="shared" ca="1" si="208"/>
        <v>0</v>
      </c>
      <c r="V383" s="29">
        <f t="shared" si="203"/>
        <v>6.0039068763940065E-2</v>
      </c>
      <c r="W383" s="29">
        <f t="shared" si="203"/>
        <v>5.5163451857215939E-2</v>
      </c>
      <c r="X383" s="18">
        <f t="shared" ca="1" si="204"/>
        <v>0</v>
      </c>
      <c r="Y383" s="18">
        <f t="shared" ca="1" si="173"/>
        <v>0.39382837170847312</v>
      </c>
      <c r="Z383" s="39">
        <f t="shared" ca="1" si="206"/>
        <v>0</v>
      </c>
      <c r="AA383" s="29">
        <f t="shared" ca="1" si="174"/>
        <v>0.49433623339664856</v>
      </c>
      <c r="AB383" s="29">
        <f t="shared" ca="1" si="175"/>
        <v>0.49433623339664856</v>
      </c>
      <c r="AC383" s="29">
        <f t="shared" ca="1" si="207"/>
        <v>0</v>
      </c>
      <c r="AD383" s="22">
        <f t="shared" ca="1" si="176"/>
        <v>0</v>
      </c>
      <c r="AE383" s="114">
        <f t="shared" si="169"/>
        <v>0.91274090699587485</v>
      </c>
      <c r="AF383" s="112">
        <f t="shared" ca="1" si="177"/>
        <v>0.74323949352388641</v>
      </c>
      <c r="AG383" s="112"/>
      <c r="AH383" s="112"/>
      <c r="AI383" s="112"/>
      <c r="AJ383" s="112"/>
      <c r="AK383" s="94">
        <f t="shared" si="178"/>
        <v>1.1590660061185807</v>
      </c>
      <c r="AL383" s="94">
        <f t="shared" si="179"/>
        <v>0.91274090699587485</v>
      </c>
      <c r="AM383" s="94">
        <f t="shared" si="180"/>
        <v>0.64700798915154401</v>
      </c>
      <c r="AN383" s="94">
        <f t="shared" si="181"/>
        <v>-2.5546174346468837E-4</v>
      </c>
      <c r="AO383" s="94">
        <f t="shared" si="182"/>
        <v>-2.2040310225313677E-4</v>
      </c>
      <c r="AQ383" s="94">
        <f t="shared" si="183"/>
        <v>3.2103882222401015</v>
      </c>
      <c r="AR383" s="94">
        <f t="shared" si="184"/>
        <v>0.76396237128864131</v>
      </c>
      <c r="AS383" s="94">
        <f t="shared" si="185"/>
        <v>0.60350539598510178</v>
      </c>
      <c r="AT383" s="94">
        <f t="shared" si="186"/>
        <v>4.8085171668667449E-4</v>
      </c>
      <c r="AU383" s="94">
        <f t="shared" si="187"/>
        <v>1.4977992797118856E-4</v>
      </c>
      <c r="AV383" s="51"/>
      <c r="AW383" s="94">
        <f t="shared" si="188"/>
        <v>0.91287053173021226</v>
      </c>
      <c r="AX383" s="94">
        <f t="shared" si="189"/>
        <v>0.90644652911947088</v>
      </c>
      <c r="AY383" s="50"/>
      <c r="AZ383" s="51"/>
      <c r="BA383" s="49"/>
      <c r="BB383" s="49"/>
      <c r="BC383" s="49"/>
      <c r="BD383" s="52"/>
      <c r="BE383" s="48"/>
    </row>
    <row r="384" spans="1:57" x14ac:dyDescent="0.25">
      <c r="A384" s="21">
        <v>42675</v>
      </c>
      <c r="B384" s="9">
        <v>0.15725</v>
      </c>
      <c r="C384" s="9">
        <v>0.23376000000000002</v>
      </c>
      <c r="D384" s="18">
        <f t="shared" ca="1" si="196"/>
        <v>-1.807196502201508E-2</v>
      </c>
      <c r="E384" s="11">
        <f t="shared" si="201"/>
        <v>364</v>
      </c>
      <c r="F384" s="43">
        <f t="shared" ca="1" si="170"/>
        <v>0.13643804547517724</v>
      </c>
      <c r="G384" s="18">
        <f t="shared" ca="1" si="205"/>
        <v>0</v>
      </c>
      <c r="H384" s="18" t="str">
        <f t="shared" ca="1" si="171"/>
        <v/>
      </c>
      <c r="I384" s="18">
        <f t="shared" ca="1" si="197"/>
        <v>0.13643804547517724</v>
      </c>
      <c r="J384" s="18" t="str">
        <f t="shared" ca="1" si="190"/>
        <v/>
      </c>
      <c r="K384" s="18" t="str">
        <f t="shared" ca="1" si="198"/>
        <v/>
      </c>
      <c r="L384" s="18" t="str">
        <f t="shared" ca="1" si="199"/>
        <v/>
      </c>
      <c r="M384" s="22">
        <f t="shared" ca="1" si="172"/>
        <v>0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0</v>
      </c>
      <c r="U384" s="43">
        <f t="shared" ca="1" si="208"/>
        <v>0</v>
      </c>
      <c r="V384" s="29">
        <f t="shared" si="203"/>
        <v>8.1268780383824596E-2</v>
      </c>
      <c r="W384" s="29">
        <f t="shared" si="203"/>
        <v>9.8800889344320131E-2</v>
      </c>
      <c r="X384" s="18">
        <f t="shared" ca="1" si="204"/>
        <v>0</v>
      </c>
      <c r="Y384" s="18">
        <f t="shared" ca="1" si="173"/>
        <v>0.39382837170847312</v>
      </c>
      <c r="Z384" s="39">
        <f t="shared" ca="1" si="206"/>
        <v>0</v>
      </c>
      <c r="AA384" s="29">
        <f t="shared" ca="1" si="174"/>
        <v>0.49433623339664856</v>
      </c>
      <c r="AB384" s="29">
        <f t="shared" ca="1" si="175"/>
        <v>0.49433623339664856</v>
      </c>
      <c r="AC384" s="29">
        <f t="shared" ca="1" si="207"/>
        <v>0</v>
      </c>
      <c r="AD384" s="22">
        <f t="shared" ca="1" si="176"/>
        <v>0</v>
      </c>
      <c r="AE384" s="114">
        <f t="shared" si="169"/>
        <v>0.91271439538980215</v>
      </c>
      <c r="AF384" s="112">
        <f t="shared" ca="1" si="177"/>
        <v>0.44496603046465771</v>
      </c>
      <c r="AG384" s="112"/>
      <c r="AH384" s="112"/>
      <c r="AI384" s="112"/>
      <c r="AJ384" s="112"/>
      <c r="AK384" s="94">
        <f t="shared" si="178"/>
        <v>1.1506527887803697</v>
      </c>
      <c r="AL384" s="94">
        <f t="shared" si="179"/>
        <v>0.91271439538980215</v>
      </c>
      <c r="AM384" s="94">
        <f t="shared" si="180"/>
        <v>0.64721781648707688</v>
      </c>
      <c r="AN384" s="94">
        <f t="shared" si="181"/>
        <v>-2.5650538107311021E-4</v>
      </c>
      <c r="AO384" s="94">
        <f t="shared" si="182"/>
        <v>-2.2292161768885309E-4</v>
      </c>
      <c r="AQ384" s="94">
        <f t="shared" si="183"/>
        <v>4.2839501396343405</v>
      </c>
      <c r="AR384" s="94">
        <f t="shared" si="184"/>
        <v>0.76222775474329063</v>
      </c>
      <c r="AS384" s="94">
        <f t="shared" si="185"/>
        <v>0.60632607610033562</v>
      </c>
      <c r="AT384" s="94">
        <f t="shared" si="186"/>
        <v>4.6789416566626646E-4</v>
      </c>
      <c r="AU384" s="94">
        <f t="shared" si="187"/>
        <v>1.0922026410564243E-4</v>
      </c>
      <c r="AV384" s="51"/>
      <c r="AW384" s="94">
        <f t="shared" si="188"/>
        <v>0.91850469048483174</v>
      </c>
      <c r="AX384" s="94">
        <f t="shared" si="189"/>
        <v>0.90564698557722745</v>
      </c>
      <c r="AY384" s="50"/>
      <c r="AZ384" s="51"/>
      <c r="BA384" s="49"/>
      <c r="BB384" s="49"/>
      <c r="BC384" s="49"/>
      <c r="BD384" s="52"/>
      <c r="BE384" s="48"/>
    </row>
    <row r="385" spans="1:57" x14ac:dyDescent="0.25">
      <c r="A385" s="21">
        <v>42676</v>
      </c>
      <c r="B385" s="9">
        <v>0.16734400000000002</v>
      </c>
      <c r="C385" s="9">
        <v>0.23307600000000001</v>
      </c>
      <c r="D385" s="18">
        <f t="shared" ca="1" si="196"/>
        <v>-7.4649592722073055E-3</v>
      </c>
      <c r="E385" s="11">
        <f t="shared" si="201"/>
        <v>365</v>
      </c>
      <c r="F385" s="43">
        <f t="shared" ca="1" si="170"/>
        <v>0.77382791822522801</v>
      </c>
      <c r="G385" s="18">
        <f t="shared" ca="1" si="205"/>
        <v>-1</v>
      </c>
      <c r="H385" s="18" t="str">
        <f t="shared" ca="1" si="171"/>
        <v/>
      </c>
      <c r="I385" s="18">
        <f t="shared" ca="1" si="197"/>
        <v>0.77382791822522801</v>
      </c>
      <c r="J385" s="18">
        <f t="shared" ca="1" si="190"/>
        <v>0.77382791822522801</v>
      </c>
      <c r="K385" s="18" t="str">
        <f t="shared" ca="1" si="198"/>
        <v/>
      </c>
      <c r="L385" s="18" t="str">
        <f t="shared" ca="1" si="199"/>
        <v/>
      </c>
      <c r="M385" s="22">
        <f t="shared" ca="1" si="172"/>
        <v>0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>
        <f t="shared" ca="1" si="194"/>
        <v>365</v>
      </c>
      <c r="S385" s="18">
        <f t="shared" ca="1" si="195"/>
        <v>0.77382791822522801</v>
      </c>
      <c r="T385" s="18">
        <f t="shared" ca="1" si="202"/>
        <v>-1</v>
      </c>
      <c r="U385" s="43">
        <f t="shared" ca="1" si="208"/>
        <v>0.75000840615167297</v>
      </c>
      <c r="V385" s="29">
        <f t="shared" si="203"/>
        <v>6.4190779014308544E-2</v>
      </c>
      <c r="W385" s="29">
        <f t="shared" si="203"/>
        <v>-2.9260780287475095E-3</v>
      </c>
      <c r="X385" s="18">
        <f t="shared" ca="1" si="204"/>
        <v>0</v>
      </c>
      <c r="Y385" s="18">
        <f t="shared" ca="1" si="173"/>
        <v>0.39382837170847312</v>
      </c>
      <c r="Z385" s="39">
        <f t="shared" ca="1" si="206"/>
        <v>0</v>
      </c>
      <c r="AA385" s="29">
        <f t="shared" ca="1" si="174"/>
        <v>0.49433623339664856</v>
      </c>
      <c r="AB385" s="29">
        <f t="shared" ca="1" si="175"/>
        <v>0.49433623339664856</v>
      </c>
      <c r="AC385" s="29">
        <f t="shared" ca="1" si="207"/>
        <v>0</v>
      </c>
      <c r="AD385" s="22">
        <f t="shared" ca="1" si="176"/>
        <v>0</v>
      </c>
      <c r="AE385" s="114">
        <f t="shared" si="169"/>
        <v>0.91268387449878319</v>
      </c>
      <c r="AF385" s="112">
        <f t="shared" ca="1" si="177"/>
        <v>1.2323970335653018</v>
      </c>
      <c r="AG385" s="112"/>
      <c r="AH385" s="112"/>
      <c r="AI385" s="112"/>
      <c r="AJ385" s="112"/>
      <c r="AK385" s="94">
        <f t="shared" si="178"/>
        <v>1.149171334847221</v>
      </c>
      <c r="AL385" s="94">
        <f t="shared" si="179"/>
        <v>0.91268387449878319</v>
      </c>
      <c r="AM385" s="94">
        <f t="shared" si="180"/>
        <v>0.64749963239615671</v>
      </c>
      <c r="AN385" s="94">
        <f t="shared" si="181"/>
        <v>-2.5731602781420911E-4</v>
      </c>
      <c r="AO385" s="94">
        <f t="shared" si="182"/>
        <v>-2.2391441555442081E-4</v>
      </c>
      <c r="AQ385" s="94">
        <f t="shared" si="183"/>
        <v>3.3555888583397366</v>
      </c>
      <c r="AR385" s="94">
        <f t="shared" si="184"/>
        <v>0.77190293350268069</v>
      </c>
      <c r="AS385" s="94">
        <f t="shared" si="185"/>
        <v>0.60927553029180159</v>
      </c>
      <c r="AT385" s="94">
        <f t="shared" si="186"/>
        <v>4.9738914765906379E-4</v>
      </c>
      <c r="AU385" s="94">
        <f t="shared" si="187"/>
        <v>1.4822708283313343E-4</v>
      </c>
      <c r="AV385" s="51"/>
      <c r="AW385" s="94">
        <f t="shared" si="188"/>
        <v>0.91987139799558015</v>
      </c>
      <c r="AX385" s="94">
        <f t="shared" si="189"/>
        <v>0.90110429725269414</v>
      </c>
      <c r="AY385" s="50"/>
      <c r="AZ385" s="51"/>
      <c r="BA385" s="49"/>
      <c r="BB385" s="49"/>
      <c r="BC385" s="49"/>
      <c r="BD385" s="52"/>
      <c r="BE385" s="48"/>
    </row>
    <row r="386" spans="1:57" x14ac:dyDescent="0.25">
      <c r="A386" s="21">
        <v>42677</v>
      </c>
      <c r="B386" s="9">
        <v>0.18024200000000001</v>
      </c>
      <c r="C386" s="9">
        <v>0.26111499999999999</v>
      </c>
      <c r="D386" s="18">
        <f t="shared" ca="1" si="196"/>
        <v>-1.5596444972294066E-2</v>
      </c>
      <c r="E386" s="11">
        <f t="shared" si="201"/>
        <v>366</v>
      </c>
      <c r="F386" s="43">
        <f t="shared" ca="1" si="170"/>
        <v>0.28519552206186349</v>
      </c>
      <c r="G386" s="18">
        <f t="shared" ca="1" si="205"/>
        <v>-1</v>
      </c>
      <c r="H386" s="18" t="str">
        <f t="shared" ca="1" si="171"/>
        <v/>
      </c>
      <c r="I386" s="18">
        <f t="shared" ca="1" si="197"/>
        <v>0.28519552206186349</v>
      </c>
      <c r="J386" s="18" t="str">
        <f t="shared" ca="1" si="190"/>
        <v/>
      </c>
      <c r="K386" s="18" t="str">
        <f t="shared" ca="1" si="198"/>
        <v/>
      </c>
      <c r="L386" s="18" t="str">
        <f t="shared" ca="1" si="199"/>
        <v/>
      </c>
      <c r="M386" s="22">
        <f t="shared" ca="1" si="172"/>
        <v>0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-1</v>
      </c>
      <c r="U386" s="43">
        <f t="shared" ca="1" si="208"/>
        <v>0.75000840615167297</v>
      </c>
      <c r="V386" s="29">
        <f t="shared" si="203"/>
        <v>7.7074768142269767E-2</v>
      </c>
      <c r="W386" s="29">
        <f t="shared" si="203"/>
        <v>0.12029981636890963</v>
      </c>
      <c r="X386" s="18">
        <f t="shared" ca="1" si="204"/>
        <v>8.1314857000867498E-3</v>
      </c>
      <c r="Y386" s="18">
        <f t="shared" ca="1" si="173"/>
        <v>0.40195985740855988</v>
      </c>
      <c r="Z386" s="39">
        <f t="shared" ca="1" si="206"/>
        <v>2.0647282634340014E-2</v>
      </c>
      <c r="AA386" s="29">
        <f t="shared" ca="1" si="174"/>
        <v>0.52519021595832416</v>
      </c>
      <c r="AB386" s="29">
        <f t="shared" ca="1" si="175"/>
        <v>0.52519021595832416</v>
      </c>
      <c r="AC386" s="29">
        <f t="shared" ca="1" si="207"/>
        <v>0</v>
      </c>
      <c r="AD386" s="22">
        <f t="shared" ca="1" si="176"/>
        <v>0</v>
      </c>
      <c r="AE386" s="114">
        <f t="shared" si="169"/>
        <v>0.91347917973618231</v>
      </c>
      <c r="AF386" s="112">
        <f t="shared" ca="1" si="177"/>
        <v>0.61860355217154706</v>
      </c>
      <c r="AG386" s="112"/>
      <c r="AH386" s="112"/>
      <c r="AI386" s="112"/>
      <c r="AJ386" s="112"/>
      <c r="AK386" s="94">
        <f t="shared" si="178"/>
        <v>1.1411624517395871</v>
      </c>
      <c r="AL386" s="94">
        <f t="shared" si="179"/>
        <v>0.91347917973618231</v>
      </c>
      <c r="AM386" s="94">
        <f t="shared" si="180"/>
        <v>0.64790630639652846</v>
      </c>
      <c r="AN386" s="94">
        <f t="shared" si="181"/>
        <v>-2.5677270665127943E-4</v>
      </c>
      <c r="AO386" s="94">
        <f t="shared" si="182"/>
        <v>-2.2500977512873415E-4</v>
      </c>
      <c r="AQ386" s="94">
        <f t="shared" si="183"/>
        <v>3.3059736182870529</v>
      </c>
      <c r="AR386" s="94">
        <f t="shared" si="184"/>
        <v>0.80126269822780138</v>
      </c>
      <c r="AS386" s="94">
        <f t="shared" si="185"/>
        <v>0.61288156701111252</v>
      </c>
      <c r="AT386" s="94">
        <f t="shared" si="186"/>
        <v>5.4777911164465812E-4</v>
      </c>
      <c r="AU386" s="94">
        <f t="shared" si="187"/>
        <v>1.6569373349339754E-4</v>
      </c>
      <c r="AV386" s="51"/>
      <c r="AW386" s="94">
        <f t="shared" si="188"/>
        <v>0.92484643047031412</v>
      </c>
      <c r="AX386" s="94">
        <f t="shared" si="189"/>
        <v>0.8976120351722241</v>
      </c>
      <c r="AY386" s="50"/>
      <c r="AZ386" s="51"/>
      <c r="BA386" s="49"/>
      <c r="BB386" s="49"/>
      <c r="BC386" s="49"/>
      <c r="BD386" s="52"/>
      <c r="BE386" s="48"/>
    </row>
    <row r="387" spans="1:57" x14ac:dyDescent="0.25">
      <c r="A387" s="21">
        <v>42678</v>
      </c>
      <c r="B387" s="9">
        <v>0.184944</v>
      </c>
      <c r="C387" s="9">
        <v>0.26201799999999997</v>
      </c>
      <c r="D387" s="18">
        <f t="shared" ca="1" si="196"/>
        <v>-1.1571702563049041E-2</v>
      </c>
      <c r="E387" s="11">
        <f t="shared" si="201"/>
        <v>367</v>
      </c>
      <c r="F387" s="43">
        <f t="shared" ca="1" si="170"/>
        <v>0.52704794607199557</v>
      </c>
      <c r="G387" s="18">
        <f t="shared" ca="1" si="205"/>
        <v>-1</v>
      </c>
      <c r="H387" s="18" t="str">
        <f t="shared" ca="1" si="171"/>
        <v/>
      </c>
      <c r="I387" s="18">
        <f t="shared" ca="1" si="197"/>
        <v>0.52704794607199557</v>
      </c>
      <c r="J387" s="18">
        <f t="shared" ca="1" si="190"/>
        <v>0.52704794607199557</v>
      </c>
      <c r="K387" s="18" t="str">
        <f t="shared" ca="1" si="198"/>
        <v/>
      </c>
      <c r="L387" s="18" t="str">
        <f t="shared" ca="1" si="199"/>
        <v/>
      </c>
      <c r="M387" s="22">
        <f t="shared" ca="1" si="172"/>
        <v>0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-1</v>
      </c>
      <c r="U387" s="43">
        <f t="shared" ca="1" si="208"/>
        <v>0.75000840615167297</v>
      </c>
      <c r="V387" s="29">
        <f t="shared" si="203"/>
        <v>2.6087149499006802E-2</v>
      </c>
      <c r="W387" s="29">
        <f t="shared" si="203"/>
        <v>3.4582463665434279E-3</v>
      </c>
      <c r="X387" s="18">
        <f t="shared" ca="1" si="204"/>
        <v>-4.0247424092450333E-3</v>
      </c>
      <c r="Y387" s="18">
        <f t="shared" ca="1" si="173"/>
        <v>0.39793511499931483</v>
      </c>
      <c r="Z387" s="39">
        <f t="shared" ca="1" si="206"/>
        <v>-1.0012796887710618E-2</v>
      </c>
      <c r="AA387" s="29">
        <f t="shared" ca="1" si="174"/>
        <v>0.50991879611081004</v>
      </c>
      <c r="AB387" s="29">
        <f t="shared" ca="1" si="175"/>
        <v>0.52519021595832416</v>
      </c>
      <c r="AC387" s="29">
        <f t="shared" ca="1" si="207"/>
        <v>-1.0012796887710618E-2</v>
      </c>
      <c r="AD387" s="22">
        <f t="shared" ca="1" si="176"/>
        <v>1</v>
      </c>
      <c r="AE387" s="114">
        <f t="shared" si="169"/>
        <v>0.91370925198234099</v>
      </c>
      <c r="AF387" s="112">
        <f t="shared" ca="1" si="177"/>
        <v>0.91442264004429386</v>
      </c>
      <c r="AG387" s="112"/>
      <c r="AH387" s="112"/>
      <c r="AI387" s="112"/>
      <c r="AJ387" s="112"/>
      <c r="AK387" s="94">
        <f t="shared" si="178"/>
        <v>1.1427375424388682</v>
      </c>
      <c r="AL387" s="94">
        <f t="shared" si="179"/>
        <v>0.91370925198234099</v>
      </c>
      <c r="AM387" s="94">
        <f t="shared" si="180"/>
        <v>0.64820876618566114</v>
      </c>
      <c r="AN387" s="94">
        <f t="shared" si="181"/>
        <v>-2.5413680755989783E-4</v>
      </c>
      <c r="AO387" s="94">
        <f t="shared" si="182"/>
        <v>-2.2239298012167403E-4</v>
      </c>
      <c r="AQ387" s="94">
        <f t="shared" si="183"/>
        <v>2.2639394022948909</v>
      </c>
      <c r="AR387" s="94">
        <f t="shared" si="184"/>
        <v>0.82390883092611966</v>
      </c>
      <c r="AS387" s="94">
        <f t="shared" si="185"/>
        <v>0.61630459737694621</v>
      </c>
      <c r="AT387" s="94">
        <f t="shared" si="186"/>
        <v>6.4660240096038417E-4</v>
      </c>
      <c r="AU387" s="94">
        <f t="shared" si="187"/>
        <v>2.8560941176470614E-4</v>
      </c>
      <c r="AV387" s="51"/>
      <c r="AW387" s="94">
        <f t="shared" si="188"/>
        <v>0.92611976162953769</v>
      </c>
      <c r="AX387" s="94">
        <f t="shared" si="189"/>
        <v>0.89746582088785409</v>
      </c>
      <c r="AY387" s="50"/>
      <c r="AZ387" s="51"/>
      <c r="BA387" s="49"/>
      <c r="BB387" s="49"/>
      <c r="BC387" s="49"/>
      <c r="BD387" s="52"/>
      <c r="BE387" s="48"/>
    </row>
    <row r="388" spans="1:57" x14ac:dyDescent="0.25">
      <c r="A388" s="21">
        <v>42681</v>
      </c>
      <c r="B388" s="9">
        <v>0.15127100000000002</v>
      </c>
      <c r="C388" s="9">
        <v>0.23104500000000003</v>
      </c>
      <c r="D388" s="18">
        <f t="shared" ca="1" si="196"/>
        <v>-2.201469219931329E-2</v>
      </c>
      <c r="E388" s="11">
        <f t="shared" si="201"/>
        <v>368</v>
      </c>
      <c r="F388" s="43">
        <f t="shared" ca="1" si="170"/>
        <v>-0.10048596805916218</v>
      </c>
      <c r="G388" s="18">
        <f t="shared" ca="1" si="205"/>
        <v>0</v>
      </c>
      <c r="H388" s="18" t="str">
        <f t="shared" ca="1" si="171"/>
        <v/>
      </c>
      <c r="I388" s="18" t="str">
        <f t="shared" ca="1" si="197"/>
        <v/>
      </c>
      <c r="J388" s="18" t="str">
        <f t="shared" ca="1" si="190"/>
        <v/>
      </c>
      <c r="K388" s="18">
        <f t="shared" ca="1" si="198"/>
        <v>-0.10048596805916218</v>
      </c>
      <c r="L388" s="18" t="str">
        <f t="shared" ca="1" si="199"/>
        <v/>
      </c>
      <c r="M388" s="22">
        <f t="shared" ca="1" si="172"/>
        <v>0</v>
      </c>
      <c r="N388" s="18" t="str">
        <f t="shared" ca="1" si="200"/>
        <v/>
      </c>
      <c r="O388" s="22">
        <f t="shared" ca="1" si="191"/>
        <v>0</v>
      </c>
      <c r="P388" s="22">
        <f t="shared" ca="1" si="192"/>
        <v>368</v>
      </c>
      <c r="Q388" s="18">
        <f t="shared" ca="1" si="193"/>
        <v>-0.10048596805916218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0</v>
      </c>
      <c r="U388" s="43">
        <f t="shared" ca="1" si="208"/>
        <v>0</v>
      </c>
      <c r="V388" s="29">
        <f t="shared" si="203"/>
        <v>-0.18207132969980092</v>
      </c>
      <c r="W388" s="29">
        <f t="shared" si="203"/>
        <v>-0.11820943599294685</v>
      </c>
      <c r="X388" s="18">
        <f t="shared" ca="1" si="204"/>
        <v>1.0442989636264253E-2</v>
      </c>
      <c r="Y388" s="18">
        <f t="shared" ca="1" si="173"/>
        <v>0.40837810463557911</v>
      </c>
      <c r="Z388" s="39">
        <f t="shared" ca="1" si="206"/>
        <v>2.624294575331021E-2</v>
      </c>
      <c r="AA388" s="29">
        <f t="shared" ca="1" si="174"/>
        <v>0.54954351316904959</v>
      </c>
      <c r="AB388" s="29">
        <f t="shared" ca="1" si="175"/>
        <v>0.54954351316904959</v>
      </c>
      <c r="AC388" s="29">
        <f t="shared" ca="1" si="207"/>
        <v>0</v>
      </c>
      <c r="AD388" s="22">
        <f t="shared" ca="1" si="176"/>
        <v>0</v>
      </c>
      <c r="AE388" s="114">
        <f t="shared" si="169"/>
        <v>0.91433217849976212</v>
      </c>
      <c r="AF388" s="112">
        <f t="shared" ca="1" si="177"/>
        <v>0.13352020433843631</v>
      </c>
      <c r="AG388" s="112"/>
      <c r="AH388" s="112"/>
      <c r="AI388" s="112"/>
      <c r="AJ388" s="112"/>
      <c r="AK388" s="94">
        <f t="shared" si="178"/>
        <v>1.143711014704742</v>
      </c>
      <c r="AL388" s="94">
        <f t="shared" si="179"/>
        <v>0.91433217849976212</v>
      </c>
      <c r="AM388" s="94">
        <f t="shared" si="180"/>
        <v>0.64863800391773008</v>
      </c>
      <c r="AN388" s="94">
        <f t="shared" si="181"/>
        <v>-2.5136051015212628E-4</v>
      </c>
      <c r="AO388" s="94">
        <f t="shared" si="182"/>
        <v>-2.1977624322960373E-4</v>
      </c>
      <c r="AQ388" s="94">
        <f t="shared" si="183"/>
        <v>1.8940919449920659</v>
      </c>
      <c r="AR388" s="94">
        <f t="shared" si="184"/>
        <v>0.84966802139358011</v>
      </c>
      <c r="AS388" s="94">
        <f t="shared" si="185"/>
        <v>0.61983411347755113</v>
      </c>
      <c r="AT388" s="94">
        <f t="shared" si="186"/>
        <v>7.5708105642256936E-4</v>
      </c>
      <c r="AU388" s="94">
        <f t="shared" si="187"/>
        <v>3.9970660264105641E-4</v>
      </c>
      <c r="AV388" s="51"/>
      <c r="AW388" s="94">
        <f t="shared" si="188"/>
        <v>0.92618574344937077</v>
      </c>
      <c r="AX388" s="94">
        <f t="shared" si="189"/>
        <v>0.89888429961062832</v>
      </c>
      <c r="AY388" s="50"/>
      <c r="AZ388" s="51"/>
      <c r="BA388" s="49"/>
      <c r="BB388" s="49"/>
      <c r="BC388" s="49"/>
      <c r="BD388" s="52"/>
      <c r="BE388" s="48"/>
    </row>
    <row r="389" spans="1:57" x14ac:dyDescent="0.25">
      <c r="A389" s="21">
        <v>42682</v>
      </c>
      <c r="B389" s="9">
        <v>0.14772199999999999</v>
      </c>
      <c r="C389" s="9">
        <v>0.26378299999999999</v>
      </c>
      <c r="D389" s="18">
        <f t="shared" ca="1" si="196"/>
        <v>-5.0117467399906745E-2</v>
      </c>
      <c r="E389" s="11">
        <f t="shared" si="201"/>
        <v>369</v>
      </c>
      <c r="F389" s="43">
        <f t="shared" ca="1" si="170"/>
        <v>-1.7892211994277472</v>
      </c>
      <c r="G389" s="18">
        <f t="shared" ca="1" si="205"/>
        <v>1</v>
      </c>
      <c r="H389" s="18">
        <f t="shared" ca="1" si="171"/>
        <v>-1.7892211994277472</v>
      </c>
      <c r="I389" s="18" t="str">
        <f t="shared" ca="1" si="197"/>
        <v/>
      </c>
      <c r="J389" s="18" t="str">
        <f t="shared" ca="1" si="190"/>
        <v/>
      </c>
      <c r="K389" s="18">
        <f t="shared" ca="1" si="198"/>
        <v>-1.7892211994277472</v>
      </c>
      <c r="L389" s="18" t="str">
        <f t="shared" ca="1" si="199"/>
        <v/>
      </c>
      <c r="M389" s="22">
        <f t="shared" ca="1" si="172"/>
        <v>0</v>
      </c>
      <c r="N389" s="18" t="str">
        <f t="shared" ca="1" si="200"/>
        <v/>
      </c>
      <c r="O389" s="22">
        <f t="shared" ca="1" si="191"/>
        <v>0</v>
      </c>
      <c r="P389" s="22">
        <f t="shared" ca="1" si="192"/>
        <v>369</v>
      </c>
      <c r="Q389" s="18">
        <f t="shared" ca="1" si="193"/>
        <v>-1.7892211994277472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1</v>
      </c>
      <c r="U389" s="43">
        <f t="shared" ca="1" si="208"/>
        <v>-0.75000840615167297</v>
      </c>
      <c r="V389" s="29">
        <f t="shared" si="203"/>
        <v>-2.3461205386359738E-2</v>
      </c>
      <c r="W389" s="29">
        <f t="shared" si="203"/>
        <v>0.14169534073448878</v>
      </c>
      <c r="X389" s="18">
        <f t="shared" ca="1" si="204"/>
        <v>0</v>
      </c>
      <c r="Y389" s="18">
        <f t="shared" ca="1" si="173"/>
        <v>0.40837810463557911</v>
      </c>
      <c r="Z389" s="39">
        <f t="shared" ca="1" si="206"/>
        <v>0</v>
      </c>
      <c r="AA389" s="29">
        <f t="shared" ca="1" si="174"/>
        <v>0.54954351316904959</v>
      </c>
      <c r="AB389" s="29">
        <f t="shared" ca="1" si="175"/>
        <v>0.54954351316904959</v>
      </c>
      <c r="AC389" s="29">
        <f t="shared" ca="1" si="207"/>
        <v>0</v>
      </c>
      <c r="AD389" s="22">
        <f t="shared" ca="1" si="176"/>
        <v>0</v>
      </c>
      <c r="AE389" s="114">
        <f t="shared" si="169"/>
        <v>0.91391745125387558</v>
      </c>
      <c r="AF389" s="112">
        <f t="shared" ca="1" si="177"/>
        <v>-1.9608277353571428</v>
      </c>
      <c r="AG389" s="112"/>
      <c r="AH389" s="112"/>
      <c r="AI389" s="112"/>
      <c r="AJ389" s="112"/>
      <c r="AK389" s="94">
        <f t="shared" si="178"/>
        <v>1.1493766600227902</v>
      </c>
      <c r="AL389" s="94">
        <f t="shared" si="179"/>
        <v>0.91391745125387558</v>
      </c>
      <c r="AM389" s="94">
        <f t="shared" si="180"/>
        <v>0.64895095450942986</v>
      </c>
      <c r="AN389" s="94">
        <f t="shared" si="181"/>
        <v>-2.5247622984440936E-4</v>
      </c>
      <c r="AO389" s="94">
        <f t="shared" si="182"/>
        <v>-2.1966361300515983E-4</v>
      </c>
      <c r="AQ389" s="94">
        <f t="shared" si="183"/>
        <v>1.8009284230445497</v>
      </c>
      <c r="AR389" s="94">
        <f t="shared" si="184"/>
        <v>0.84972301078054591</v>
      </c>
      <c r="AS389" s="94">
        <f t="shared" si="185"/>
        <v>0.62146282810460252</v>
      </c>
      <c r="AT389" s="94">
        <f t="shared" si="186"/>
        <v>7.7808816326530603E-4</v>
      </c>
      <c r="AU389" s="94">
        <f t="shared" si="187"/>
        <v>4.3204835534213699E-4</v>
      </c>
      <c r="AV389" s="51"/>
      <c r="AW389" s="94">
        <f t="shared" si="188"/>
        <v>0.92341473956454778</v>
      </c>
      <c r="AX389" s="94">
        <f t="shared" si="189"/>
        <v>0.89608371173827961</v>
      </c>
      <c r="AY389" s="50"/>
      <c r="AZ389" s="51"/>
      <c r="BA389" s="49"/>
      <c r="BB389" s="49"/>
      <c r="BC389" s="49"/>
      <c r="BD389" s="52"/>
      <c r="BE389" s="48"/>
    </row>
    <row r="390" spans="1:57" x14ac:dyDescent="0.25">
      <c r="A390" s="21">
        <v>42683</v>
      </c>
      <c r="B390" s="9">
        <v>0.118561</v>
      </c>
      <c r="C390" s="9">
        <v>0.20553999999999997</v>
      </c>
      <c r="D390" s="18">
        <f t="shared" ca="1" si="196"/>
        <v>-3.5595727800414839E-2</v>
      </c>
      <c r="E390" s="11">
        <f t="shared" si="201"/>
        <v>370</v>
      </c>
      <c r="F390" s="43">
        <f t="shared" ca="1" si="170"/>
        <v>-0.91658947151553594</v>
      </c>
      <c r="G390" s="18">
        <f t="shared" ca="1" si="205"/>
        <v>1</v>
      </c>
      <c r="H390" s="18">
        <f t="shared" ca="1" si="171"/>
        <v>-0.91658947151553594</v>
      </c>
      <c r="I390" s="18" t="str">
        <f t="shared" ca="1" si="197"/>
        <v/>
      </c>
      <c r="J390" s="18" t="str">
        <f t="shared" ca="1" si="190"/>
        <v/>
      </c>
      <c r="K390" s="18">
        <f t="shared" ca="1" si="198"/>
        <v>-0.91658947151553594</v>
      </c>
      <c r="L390" s="18" t="str">
        <f t="shared" ca="1" si="199"/>
        <v/>
      </c>
      <c r="M390" s="22">
        <f t="shared" ca="1" si="172"/>
        <v>0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1</v>
      </c>
      <c r="U390" s="43">
        <f t="shared" ca="1" si="208"/>
        <v>-0.75000840615167297</v>
      </c>
      <c r="V390" s="29">
        <f t="shared" si="203"/>
        <v>-0.19740458428670066</v>
      </c>
      <c r="W390" s="29">
        <f t="shared" si="203"/>
        <v>-0.22079891425906908</v>
      </c>
      <c r="X390" s="18">
        <f t="shared" ca="1" si="204"/>
        <v>1.4521739599491906E-2</v>
      </c>
      <c r="Y390" s="18">
        <f t="shared" ca="1" si="173"/>
        <v>0.42289984423507099</v>
      </c>
      <c r="Z390" s="39">
        <f t="shared" ca="1" si="206"/>
        <v>3.5559545026172534E-2</v>
      </c>
      <c r="AA390" s="29">
        <f t="shared" ca="1" si="174"/>
        <v>0.60464457549559802</v>
      </c>
      <c r="AB390" s="29">
        <f t="shared" ca="1" si="175"/>
        <v>0.60464457549559802</v>
      </c>
      <c r="AC390" s="29">
        <f t="shared" ca="1" si="207"/>
        <v>0</v>
      </c>
      <c r="AD390" s="22">
        <f t="shared" ca="1" si="176"/>
        <v>0</v>
      </c>
      <c r="AE390" s="114">
        <f t="shared" si="169"/>
        <v>0.90958000834209596</v>
      </c>
      <c r="AF390" s="112">
        <f t="shared" ca="1" si="177"/>
        <v>-0.86991138569949633</v>
      </c>
      <c r="AG390" s="112"/>
      <c r="AH390" s="112"/>
      <c r="AI390" s="112"/>
      <c r="AJ390" s="112"/>
      <c r="AK390" s="94">
        <f t="shared" si="178"/>
        <v>1.1734580632400662</v>
      </c>
      <c r="AL390" s="94">
        <f t="shared" si="179"/>
        <v>0.90958000834209596</v>
      </c>
      <c r="AM390" s="94">
        <f t="shared" si="180"/>
        <v>0.64863524439797238</v>
      </c>
      <c r="AN390" s="94">
        <f t="shared" si="181"/>
        <v>-2.5233318635864985E-4</v>
      </c>
      <c r="AO390" s="94">
        <f t="shared" si="182"/>
        <v>-2.150338339845959E-4</v>
      </c>
      <c r="AQ390" s="94">
        <f t="shared" si="183"/>
        <v>1.4384894011279561</v>
      </c>
      <c r="AR390" s="94">
        <f t="shared" si="184"/>
        <v>0.78452786824264631</v>
      </c>
      <c r="AS390" s="94">
        <f t="shared" si="185"/>
        <v>0.62082263385591208</v>
      </c>
      <c r="AT390" s="94">
        <f t="shared" si="186"/>
        <v>7.6995999999999998E-4</v>
      </c>
      <c r="AU390" s="94">
        <f t="shared" si="187"/>
        <v>5.3525594237695099E-4</v>
      </c>
      <c r="AV390" s="51"/>
      <c r="AW390" s="94">
        <f t="shared" si="188"/>
        <v>0.8892997307309678</v>
      </c>
      <c r="AX390" s="94">
        <f t="shared" si="189"/>
        <v>0.88728488766485136</v>
      </c>
      <c r="AY390" s="50"/>
      <c r="AZ390" s="51"/>
      <c r="BA390" s="49"/>
      <c r="BB390" s="49"/>
      <c r="BC390" s="49"/>
      <c r="BD390" s="52"/>
      <c r="BE390" s="48"/>
    </row>
    <row r="391" spans="1:57" x14ac:dyDescent="0.25">
      <c r="A391" s="21">
        <v>42684</v>
      </c>
      <c r="B391" s="9">
        <v>0.12222799999999999</v>
      </c>
      <c r="C391" s="9">
        <v>0.23974799999999999</v>
      </c>
      <c r="D391" s="18">
        <f t="shared" ca="1" si="196"/>
        <v>-5.7585015358051286E-2</v>
      </c>
      <c r="E391" s="11">
        <f t="shared" si="201"/>
        <v>371</v>
      </c>
      <c r="F391" s="43">
        <f t="shared" ca="1" si="170"/>
        <v>-2.2379566441957399</v>
      </c>
      <c r="G391" s="18">
        <f t="shared" ca="1" si="205"/>
        <v>1</v>
      </c>
      <c r="H391" s="18">
        <f t="shared" ca="1" si="171"/>
        <v>-2.2379566441957399</v>
      </c>
      <c r="I391" s="18" t="str">
        <f t="shared" ca="1" si="197"/>
        <v/>
      </c>
      <c r="J391" s="18" t="str">
        <f t="shared" ca="1" si="190"/>
        <v/>
      </c>
      <c r="K391" s="18">
        <f t="shared" ca="1" si="198"/>
        <v>-2.2379566441957399</v>
      </c>
      <c r="L391" s="18" t="str">
        <f t="shared" ca="1" si="199"/>
        <v/>
      </c>
      <c r="M391" s="22">
        <f t="shared" ca="1" si="172"/>
        <v>0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1</v>
      </c>
      <c r="U391" s="43">
        <f t="shared" ca="1" si="208"/>
        <v>-0.75000840615167297</v>
      </c>
      <c r="V391" s="29">
        <f t="shared" si="203"/>
        <v>3.0929226305446055E-2</v>
      </c>
      <c r="W391" s="29">
        <f t="shared" si="203"/>
        <v>0.16642989199182651</v>
      </c>
      <c r="X391" s="18">
        <f t="shared" ca="1" si="204"/>
        <v>-2.1989287557636451E-2</v>
      </c>
      <c r="Y391" s="18">
        <f t="shared" ca="1" si="173"/>
        <v>0.40091055667743453</v>
      </c>
      <c r="Z391" s="39">
        <f t="shared" ca="1" si="206"/>
        <v>-5.1996442792288211E-2</v>
      </c>
      <c r="AA391" s="29">
        <f t="shared" ca="1" si="174"/>
        <v>0.52120876562388552</v>
      </c>
      <c r="AB391" s="29">
        <f t="shared" ca="1" si="175"/>
        <v>0.60464457549559802</v>
      </c>
      <c r="AC391" s="29">
        <f t="shared" ca="1" si="207"/>
        <v>-5.1996442792288211E-2</v>
      </c>
      <c r="AD391" s="22">
        <f t="shared" ca="1" si="176"/>
        <v>1</v>
      </c>
      <c r="AE391" s="114">
        <f t="shared" si="169"/>
        <v>0.90988558894327598</v>
      </c>
      <c r="AF391" s="112">
        <f t="shared" ca="1" si="177"/>
        <v>-2.4941825818989729</v>
      </c>
      <c r="AG391" s="112"/>
      <c r="AH391" s="112"/>
      <c r="AI391" s="112"/>
      <c r="AJ391" s="112"/>
      <c r="AK391" s="94">
        <f t="shared" si="178"/>
        <v>1.1806951344361221</v>
      </c>
      <c r="AL391" s="94">
        <f t="shared" si="179"/>
        <v>0.90988558894327598</v>
      </c>
      <c r="AM391" s="94">
        <f t="shared" si="180"/>
        <v>0.64862863820022842</v>
      </c>
      <c r="AN391" s="94">
        <f t="shared" si="181"/>
        <v>-2.5572199551127301E-4</v>
      </c>
      <c r="AO391" s="94">
        <f t="shared" si="182"/>
        <v>-2.1658596537996327E-4</v>
      </c>
      <c r="AQ391" s="94">
        <f t="shared" si="183"/>
        <v>1.4191921794523348</v>
      </c>
      <c r="AR391" s="94">
        <f t="shared" si="184"/>
        <v>0.77992203413663375</v>
      </c>
      <c r="AS391" s="94">
        <f t="shared" si="185"/>
        <v>0.620963247604431</v>
      </c>
      <c r="AT391" s="94">
        <f t="shared" si="186"/>
        <v>6.9429205282112876E-4</v>
      </c>
      <c r="AU391" s="94">
        <f t="shared" si="187"/>
        <v>4.8921637454981998E-4</v>
      </c>
      <c r="AV391" s="51"/>
      <c r="AW391" s="94">
        <f t="shared" si="188"/>
        <v>0.88918064807959118</v>
      </c>
      <c r="AX391" s="94">
        <f t="shared" si="189"/>
        <v>0.88320103967012353</v>
      </c>
      <c r="AY391" s="50"/>
      <c r="AZ391" s="51"/>
      <c r="BA391" s="49"/>
      <c r="BB391" s="49"/>
      <c r="BC391" s="49"/>
      <c r="BD391" s="52"/>
      <c r="BE391" s="48"/>
    </row>
    <row r="392" spans="1:57" x14ac:dyDescent="0.25">
      <c r="A392" s="21">
        <v>42685</v>
      </c>
      <c r="B392" s="9">
        <v>0.118024</v>
      </c>
      <c r="C392" s="9">
        <v>0.26113700000000001</v>
      </c>
      <c r="D392" s="18">
        <f t="shared" ca="1" si="196"/>
        <v>-7.7830945157229423E-2</v>
      </c>
      <c r="E392" s="11">
        <f t="shared" si="201"/>
        <v>372</v>
      </c>
      <c r="F392" s="43">
        <f t="shared" ca="1" si="170"/>
        <v>-3.4545630006727763</v>
      </c>
      <c r="G392" s="18">
        <f t="shared" ca="1" si="205"/>
        <v>0</v>
      </c>
      <c r="H392" s="18" t="str">
        <f t="shared" ca="1" si="171"/>
        <v/>
      </c>
      <c r="I392" s="18" t="str">
        <f t="shared" ca="1" si="197"/>
        <v/>
      </c>
      <c r="J392" s="18" t="str">
        <f t="shared" ca="1" si="190"/>
        <v/>
      </c>
      <c r="K392" s="18">
        <f t="shared" ca="1" si="198"/>
        <v>-3.4545630006727763</v>
      </c>
      <c r="L392" s="18" t="str">
        <f t="shared" ca="1" si="199"/>
        <v/>
      </c>
      <c r="M392" s="22">
        <f t="shared" ca="1" si="172"/>
        <v>0</v>
      </c>
      <c r="N392" s="18">
        <f t="shared" ca="1" si="200"/>
        <v>-3.4545630006727763</v>
      </c>
      <c r="O392" s="22">
        <f t="shared" ca="1" si="191"/>
        <v>1</v>
      </c>
      <c r="P392" s="22" t="e">
        <f t="shared" ca="1" si="192"/>
        <v>#N/A</v>
      </c>
      <c r="Q392" s="18" t="e">
        <f t="shared" ca="1" si="193"/>
        <v>#N/A</v>
      </c>
      <c r="R392" s="22">
        <f t="shared" ca="1" si="194"/>
        <v>372</v>
      </c>
      <c r="S392" s="18">
        <f t="shared" ca="1" si="195"/>
        <v>-3.4545630006727763</v>
      </c>
      <c r="T392" s="18">
        <f t="shared" ca="1" si="202"/>
        <v>0</v>
      </c>
      <c r="U392" s="43">
        <f t="shared" ca="1" si="208"/>
        <v>0</v>
      </c>
      <c r="V392" s="29">
        <f t="shared" si="203"/>
        <v>-3.4394737703308455E-2</v>
      </c>
      <c r="W392" s="29">
        <f t="shared" si="203"/>
        <v>8.9214508567329112E-2</v>
      </c>
      <c r="X392" s="18">
        <f t="shared" ca="1" si="204"/>
        <v>-2.0245929799178133E-2</v>
      </c>
      <c r="Y392" s="18">
        <f t="shared" ca="1" si="173"/>
        <v>0.38066462687825642</v>
      </c>
      <c r="Z392" s="39">
        <f t="shared" ca="1" si="206"/>
        <v>-5.0499867020133427E-2</v>
      </c>
      <c r="AA392" s="29">
        <f t="shared" ca="1" si="174"/>
        <v>0.44438792525001802</v>
      </c>
      <c r="AB392" s="29">
        <f t="shared" ca="1" si="175"/>
        <v>0.60464457549559802</v>
      </c>
      <c r="AC392" s="29">
        <f t="shared" ca="1" si="207"/>
        <v>-9.987049636589107E-2</v>
      </c>
      <c r="AD392" s="22">
        <f t="shared" ca="1" si="176"/>
        <v>2</v>
      </c>
      <c r="AE392" s="114">
        <f t="shared" si="169"/>
        <v>0.90762268075769781</v>
      </c>
      <c r="AF392" s="112">
        <f t="shared" ca="1" si="177"/>
        <v>-3.9331537616286543</v>
      </c>
      <c r="AG392" s="112"/>
      <c r="AH392" s="112"/>
      <c r="AI392" s="112"/>
      <c r="AJ392" s="112"/>
      <c r="AK392" s="94">
        <f t="shared" si="178"/>
        <v>1.2006476493809977</v>
      </c>
      <c r="AL392" s="94">
        <f t="shared" si="179"/>
        <v>0.90762268075769781</v>
      </c>
      <c r="AM392" s="94">
        <f t="shared" si="180"/>
        <v>0.64808385953303804</v>
      </c>
      <c r="AN392" s="94">
        <f t="shared" si="181"/>
        <v>-2.5793034787257885E-4</v>
      </c>
      <c r="AO392" s="94">
        <f t="shared" si="182"/>
        <v>-2.1482601328171228E-4</v>
      </c>
      <c r="AQ392" s="94">
        <f t="shared" si="183"/>
        <v>1.1625665674659473</v>
      </c>
      <c r="AR392" s="94">
        <f t="shared" si="184"/>
        <v>0.74214743122446736</v>
      </c>
      <c r="AS392" s="94">
        <f t="shared" si="185"/>
        <v>0.61926543167953074</v>
      </c>
      <c r="AT392" s="94">
        <f t="shared" si="186"/>
        <v>6.3848105642256919E-4</v>
      </c>
      <c r="AU392" s="94">
        <f t="shared" si="187"/>
        <v>5.491995678271308E-4</v>
      </c>
      <c r="AV392" s="51"/>
      <c r="AW392" s="94">
        <f t="shared" si="188"/>
        <v>0.86584565052313489</v>
      </c>
      <c r="AX392" s="94">
        <f t="shared" si="189"/>
        <v>0.87716036235399197</v>
      </c>
      <c r="AY392" s="50"/>
      <c r="AZ392" s="51"/>
      <c r="BA392" s="49"/>
      <c r="BB392" s="49"/>
      <c r="BC392" s="49"/>
      <c r="BD392" s="52"/>
      <c r="BE392" s="48"/>
    </row>
    <row r="393" spans="1:57" x14ac:dyDescent="0.25">
      <c r="A393" s="21">
        <v>42688</v>
      </c>
      <c r="B393" s="9">
        <v>0.12087400000000001</v>
      </c>
      <c r="C393" s="9">
        <v>0.25931500000000002</v>
      </c>
      <c r="D393" s="18">
        <f t="shared" ca="1" si="196"/>
        <v>-7.3614429841221074E-2</v>
      </c>
      <c r="E393" s="11">
        <f t="shared" si="201"/>
        <v>373</v>
      </c>
      <c r="F393" s="43">
        <f t="shared" ca="1" si="170"/>
        <v>-3.2011866733555308</v>
      </c>
      <c r="G393" s="18">
        <f t="shared" ca="1" si="205"/>
        <v>0</v>
      </c>
      <c r="H393" s="18" t="str">
        <f t="shared" ca="1" si="171"/>
        <v/>
      </c>
      <c r="I393" s="18" t="str">
        <f t="shared" ca="1" si="197"/>
        <v/>
      </c>
      <c r="J393" s="18" t="str">
        <f t="shared" ca="1" si="190"/>
        <v/>
      </c>
      <c r="K393" s="18">
        <f t="shared" ca="1" si="198"/>
        <v>-3.2011866733555308</v>
      </c>
      <c r="L393" s="18" t="str">
        <f t="shared" ca="1" si="199"/>
        <v/>
      </c>
      <c r="M393" s="22">
        <f t="shared" ca="1" si="172"/>
        <v>0</v>
      </c>
      <c r="N393" s="18">
        <f t="shared" ca="1" si="200"/>
        <v>-3.2011866733555308</v>
      </c>
      <c r="O393" s="22">
        <f t="shared" ca="1" si="191"/>
        <v>1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0</v>
      </c>
      <c r="U393" s="43">
        <f t="shared" ca="1" si="208"/>
        <v>0</v>
      </c>
      <c r="V393" s="29">
        <f t="shared" si="203"/>
        <v>2.41476309903071E-2</v>
      </c>
      <c r="W393" s="29">
        <f t="shared" si="203"/>
        <v>-6.9771805603954639E-3</v>
      </c>
      <c r="X393" s="18">
        <f t="shared" ca="1" si="204"/>
        <v>0</v>
      </c>
      <c r="Y393" s="18">
        <f t="shared" ca="1" si="173"/>
        <v>0.38066462687825642</v>
      </c>
      <c r="Z393" s="39">
        <f t="shared" ca="1" si="206"/>
        <v>0</v>
      </c>
      <c r="AA393" s="29">
        <f t="shared" ca="1" si="174"/>
        <v>0.44438792525001802</v>
      </c>
      <c r="AB393" s="29">
        <f t="shared" ca="1" si="175"/>
        <v>0.60464457549559802</v>
      </c>
      <c r="AC393" s="29">
        <f t="shared" ca="1" si="207"/>
        <v>-9.987049636589107E-2</v>
      </c>
      <c r="AD393" s="22">
        <f t="shared" ca="1" si="176"/>
        <v>3</v>
      </c>
      <c r="AE393" s="114">
        <f t="shared" si="169"/>
        <v>0.90000556088821315</v>
      </c>
      <c r="AF393" s="112">
        <f t="shared" ca="1" si="177"/>
        <v>-3.5043035238316422</v>
      </c>
      <c r="AG393" s="112"/>
      <c r="AH393" s="112"/>
      <c r="AI393" s="112"/>
      <c r="AJ393" s="112"/>
      <c r="AK393" s="94">
        <f t="shared" si="178"/>
        <v>1.2305844983612113</v>
      </c>
      <c r="AL393" s="94">
        <f t="shared" si="179"/>
        <v>0.90000556088821315</v>
      </c>
      <c r="AM393" s="94">
        <f t="shared" si="180"/>
        <v>0.64686618005292851</v>
      </c>
      <c r="AN393" s="94">
        <f t="shared" si="181"/>
        <v>-2.5871101102835034E-4</v>
      </c>
      <c r="AO393" s="94">
        <f t="shared" si="182"/>
        <v>-2.1023425158766412E-4</v>
      </c>
      <c r="AQ393" s="94">
        <f t="shared" si="183"/>
        <v>0.89949745590264074</v>
      </c>
      <c r="AR393" s="94">
        <f t="shared" si="184"/>
        <v>0.6558141164056962</v>
      </c>
      <c r="AS393" s="94">
        <f t="shared" si="185"/>
        <v>0.61482389969565077</v>
      </c>
      <c r="AT393" s="94">
        <f t="shared" si="186"/>
        <v>5.7128571428571482E-4</v>
      </c>
      <c r="AU393" s="94">
        <f t="shared" si="187"/>
        <v>6.3511654261704691E-4</v>
      </c>
      <c r="AV393" s="51"/>
      <c r="AW393" s="94">
        <f t="shared" si="188"/>
        <v>0.81455658023902122</v>
      </c>
      <c r="AX393" s="94">
        <f t="shared" si="189"/>
        <v>0.86613686037918181</v>
      </c>
      <c r="AY393" s="50"/>
      <c r="AZ393" s="51"/>
      <c r="BA393" s="49"/>
      <c r="BB393" s="49"/>
      <c r="BC393" s="49"/>
      <c r="BD393" s="52"/>
      <c r="BE393" s="48"/>
    </row>
    <row r="394" spans="1:57" x14ac:dyDescent="0.25">
      <c r="A394" s="21">
        <v>42689</v>
      </c>
      <c r="B394" s="9">
        <v>0.114731</v>
      </c>
      <c r="C394" s="9">
        <v>0.223717</v>
      </c>
      <c r="D394" s="18">
        <f t="shared" ca="1" si="196"/>
        <v>-5.3058630599033818E-2</v>
      </c>
      <c r="E394" s="11">
        <f t="shared" si="201"/>
        <v>374</v>
      </c>
      <c r="F394" s="43">
        <f t="shared" ca="1" si="170"/>
        <v>-1.9659598268450755</v>
      </c>
      <c r="G394" s="18">
        <f t="shared" ca="1" si="205"/>
        <v>0</v>
      </c>
      <c r="H394" s="18" t="str">
        <f t="shared" ca="1" si="171"/>
        <v/>
      </c>
      <c r="I394" s="18" t="str">
        <f t="shared" ca="1" si="197"/>
        <v/>
      </c>
      <c r="J394" s="18" t="str">
        <f t="shared" ca="1" si="190"/>
        <v/>
      </c>
      <c r="K394" s="18">
        <f t="shared" ca="1" si="198"/>
        <v>-1.9659598268450755</v>
      </c>
      <c r="L394" s="18" t="str">
        <f t="shared" ca="1" si="199"/>
        <v/>
      </c>
      <c r="M394" s="22">
        <f t="shared" ca="1" si="172"/>
        <v>0</v>
      </c>
      <c r="N394" s="18" t="str">
        <f t="shared" ca="1" si="200"/>
        <v/>
      </c>
      <c r="O394" s="22">
        <f t="shared" ca="1" si="191"/>
        <v>1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0</v>
      </c>
      <c r="U394" s="43">
        <f t="shared" ca="1" si="208"/>
        <v>0</v>
      </c>
      <c r="V394" s="29">
        <f t="shared" si="203"/>
        <v>-5.0821516620613273E-2</v>
      </c>
      <c r="W394" s="29">
        <f t="shared" si="203"/>
        <v>-0.13727705686134631</v>
      </c>
      <c r="X394" s="18">
        <f t="shared" ca="1" si="204"/>
        <v>0</v>
      </c>
      <c r="Y394" s="18">
        <f t="shared" ca="1" si="173"/>
        <v>0.38066462687825642</v>
      </c>
      <c r="Z394" s="39">
        <f t="shared" ca="1" si="206"/>
        <v>0</v>
      </c>
      <c r="AA394" s="29">
        <f t="shared" ca="1" si="174"/>
        <v>0.44438792525001802</v>
      </c>
      <c r="AB394" s="29">
        <f t="shared" ca="1" si="175"/>
        <v>0.60464457549559802</v>
      </c>
      <c r="AC394" s="29">
        <f t="shared" ca="1" si="207"/>
        <v>-9.987049636589107E-2</v>
      </c>
      <c r="AD394" s="22">
        <f t="shared" ca="1" si="176"/>
        <v>4</v>
      </c>
      <c r="AE394" s="114">
        <f t="shared" si="169"/>
        <v>0.89286454002649462</v>
      </c>
      <c r="AF394" s="112">
        <f t="shared" ca="1" si="177"/>
        <v>-1.9854751873712262</v>
      </c>
      <c r="AG394" s="112"/>
      <c r="AH394" s="112"/>
      <c r="AI394" s="112"/>
      <c r="AJ394" s="112"/>
      <c r="AK394" s="94">
        <f t="shared" si="178"/>
        <v>1.2591753365601923</v>
      </c>
      <c r="AL394" s="94">
        <f t="shared" si="179"/>
        <v>0.89286454002649462</v>
      </c>
      <c r="AM394" s="94">
        <f t="shared" si="180"/>
        <v>0.64560372961177792</v>
      </c>
      <c r="AN394" s="94">
        <f t="shared" si="181"/>
        <v>-2.5785875095514792E-4</v>
      </c>
      <c r="AO394" s="94">
        <f t="shared" si="182"/>
        <v>-2.0478383229738674E-4</v>
      </c>
      <c r="AQ394" s="94">
        <f t="shared" si="183"/>
        <v>0.71659889894739326</v>
      </c>
      <c r="AR394" s="94">
        <f t="shared" si="184"/>
        <v>0.58638865659011963</v>
      </c>
      <c r="AS394" s="94">
        <f t="shared" si="185"/>
        <v>0.61112607766740112</v>
      </c>
      <c r="AT394" s="94">
        <f t="shared" si="186"/>
        <v>4.7866765906362556E-4</v>
      </c>
      <c r="AU394" s="94">
        <f t="shared" si="187"/>
        <v>6.6797152460984369E-4</v>
      </c>
      <c r="AV394" s="51"/>
      <c r="AW394" s="94">
        <f t="shared" si="188"/>
        <v>0.78789295112598345</v>
      </c>
      <c r="AX394" s="94">
        <f t="shared" si="189"/>
        <v>0.85580855487288843</v>
      </c>
      <c r="AY394" s="50"/>
      <c r="AZ394" s="51"/>
      <c r="BA394" s="49"/>
      <c r="BB394" s="49"/>
      <c r="BC394" s="49"/>
      <c r="BD394" s="52"/>
      <c r="BE394" s="48"/>
    </row>
    <row r="395" spans="1:57" x14ac:dyDescent="0.25">
      <c r="A395" s="21">
        <v>42690</v>
      </c>
      <c r="B395" s="9">
        <v>0.116704</v>
      </c>
      <c r="C395" s="9">
        <v>0.218251</v>
      </c>
      <c r="D395" s="18">
        <f t="shared" ca="1" si="196"/>
        <v>-4.6986084651008786E-2</v>
      </c>
      <c r="E395" s="11">
        <f t="shared" si="201"/>
        <v>375</v>
      </c>
      <c r="F395" s="43">
        <f t="shared" ca="1" si="170"/>
        <v>-1.6010520121066274</v>
      </c>
      <c r="G395" s="18">
        <f t="shared" ca="1" si="205"/>
        <v>0</v>
      </c>
      <c r="H395" s="18" t="str">
        <f t="shared" ca="1" si="171"/>
        <v/>
      </c>
      <c r="I395" s="18" t="str">
        <f t="shared" ca="1" si="197"/>
        <v/>
      </c>
      <c r="J395" s="18" t="str">
        <f t="shared" ca="1" si="190"/>
        <v/>
      </c>
      <c r="K395" s="18">
        <f t="shared" ca="1" si="198"/>
        <v>-1.6010520121066274</v>
      </c>
      <c r="L395" s="18" t="str">
        <f t="shared" ca="1" si="199"/>
        <v/>
      </c>
      <c r="M395" s="22">
        <f t="shared" ca="1" si="172"/>
        <v>0</v>
      </c>
      <c r="N395" s="18" t="str">
        <f t="shared" ca="1" si="200"/>
        <v/>
      </c>
      <c r="O395" s="22">
        <f t="shared" ca="1" si="191"/>
        <v>1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0</v>
      </c>
      <c r="U395" s="43">
        <f t="shared" ca="1" si="208"/>
        <v>0</v>
      </c>
      <c r="V395" s="29">
        <f t="shared" si="203"/>
        <v>1.7196747173824009E-2</v>
      </c>
      <c r="W395" s="29">
        <f t="shared" si="203"/>
        <v>-2.4432653754520212E-2</v>
      </c>
      <c r="X395" s="18">
        <f t="shared" ca="1" si="204"/>
        <v>0</v>
      </c>
      <c r="Y395" s="18">
        <f t="shared" ca="1" si="173"/>
        <v>0.38066462687825642</v>
      </c>
      <c r="Z395" s="39">
        <f t="shared" ca="1" si="206"/>
        <v>0</v>
      </c>
      <c r="AA395" s="29">
        <f t="shared" ca="1" si="174"/>
        <v>0.44438792525001802</v>
      </c>
      <c r="AB395" s="29">
        <f t="shared" ca="1" si="175"/>
        <v>0.60464457549559802</v>
      </c>
      <c r="AC395" s="29">
        <f t="shared" ca="1" si="207"/>
        <v>-9.987049636589107E-2</v>
      </c>
      <c r="AD395" s="22">
        <f t="shared" ca="1" si="176"/>
        <v>5</v>
      </c>
      <c r="AE395" s="114">
        <f t="shared" si="169"/>
        <v>0.89235672249953957</v>
      </c>
      <c r="AF395" s="112">
        <f t="shared" ca="1" si="177"/>
        <v>-1.543050012400103</v>
      </c>
      <c r="AG395" s="112"/>
      <c r="AH395" s="112"/>
      <c r="AI395" s="112"/>
      <c r="AJ395" s="112"/>
      <c r="AK395" s="94">
        <f t="shared" si="178"/>
        <v>1.2692093064223227</v>
      </c>
      <c r="AL395" s="94">
        <f t="shared" si="179"/>
        <v>0.89235672249953957</v>
      </c>
      <c r="AM395" s="94">
        <f t="shared" si="180"/>
        <v>0.64488524565498284</v>
      </c>
      <c r="AN395" s="94">
        <f t="shared" si="181"/>
        <v>-2.5883363290673183E-4</v>
      </c>
      <c r="AO395" s="94">
        <f t="shared" si="182"/>
        <v>-2.0393297748212881E-4</v>
      </c>
      <c r="AQ395" s="94">
        <f t="shared" si="183"/>
        <v>0.59067017845080516</v>
      </c>
      <c r="AR395" s="94">
        <f t="shared" si="184"/>
        <v>0.56360880128678825</v>
      </c>
      <c r="AS395" s="94">
        <f t="shared" si="185"/>
        <v>0.60996024436994944</v>
      </c>
      <c r="AT395" s="94">
        <f t="shared" si="186"/>
        <v>3.6425771908763513E-4</v>
      </c>
      <c r="AU395" s="94">
        <f t="shared" si="187"/>
        <v>6.1668547418967565E-4</v>
      </c>
      <c r="AV395" s="51"/>
      <c r="AW395" s="94">
        <f t="shared" si="188"/>
        <v>0.74951527908973736</v>
      </c>
      <c r="AX395" s="94">
        <f t="shared" si="189"/>
        <v>0.85213883787019307</v>
      </c>
      <c r="AY395" s="50"/>
      <c r="AZ395" s="51"/>
      <c r="BA395" s="49"/>
      <c r="BB395" s="49"/>
      <c r="BC395" s="49"/>
      <c r="BD395" s="52"/>
      <c r="BE395" s="48"/>
    </row>
    <row r="396" spans="1:57" x14ac:dyDescent="0.25">
      <c r="A396" s="21">
        <v>42691</v>
      </c>
      <c r="B396" s="9">
        <v>0.11327400000000001</v>
      </c>
      <c r="C396" s="9">
        <v>0.20538799999999999</v>
      </c>
      <c r="D396" s="18">
        <f t="shared" ca="1" si="196"/>
        <v>-4.0768726522679793E-2</v>
      </c>
      <c r="E396" s="11">
        <f t="shared" si="201"/>
        <v>376</v>
      </c>
      <c r="F396" s="43">
        <f t="shared" ca="1" si="170"/>
        <v>-1.2274422300690409</v>
      </c>
      <c r="G396" s="18">
        <f t="shared" ca="1" si="205"/>
        <v>0</v>
      </c>
      <c r="H396" s="18" t="str">
        <f t="shared" ca="1" si="171"/>
        <v/>
      </c>
      <c r="I396" s="18" t="str">
        <f t="shared" ca="1" si="197"/>
        <v/>
      </c>
      <c r="J396" s="18" t="str">
        <f t="shared" ca="1" si="190"/>
        <v/>
      </c>
      <c r="K396" s="18">
        <f t="shared" ca="1" si="198"/>
        <v>-1.2274422300690409</v>
      </c>
      <c r="L396" s="18" t="str">
        <f t="shared" ca="1" si="199"/>
        <v/>
      </c>
      <c r="M396" s="22">
        <f t="shared" ca="1" si="172"/>
        <v>0</v>
      </c>
      <c r="N396" s="18" t="str">
        <f t="shared" ca="1" si="200"/>
        <v/>
      </c>
      <c r="O396" s="22">
        <f t="shared" ca="1" si="191"/>
        <v>1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0</v>
      </c>
      <c r="U396" s="43">
        <f t="shared" ca="1" si="208"/>
        <v>0</v>
      </c>
      <c r="V396" s="29">
        <f t="shared" si="203"/>
        <v>-2.9390595009596832E-2</v>
      </c>
      <c r="W396" s="29">
        <f t="shared" si="203"/>
        <v>-5.8936728812239179E-2</v>
      </c>
      <c r="X396" s="18">
        <f t="shared" ca="1" si="204"/>
        <v>0</v>
      </c>
      <c r="Y396" s="18">
        <f t="shared" ca="1" si="173"/>
        <v>0.38066462687825642</v>
      </c>
      <c r="Z396" s="39">
        <f t="shared" ca="1" si="206"/>
        <v>0</v>
      </c>
      <c r="AA396" s="29">
        <f t="shared" ca="1" si="174"/>
        <v>0.44438792525001802</v>
      </c>
      <c r="AB396" s="29">
        <f t="shared" ca="1" si="175"/>
        <v>0.60464457549559802</v>
      </c>
      <c r="AC396" s="29">
        <f t="shared" ca="1" si="207"/>
        <v>-9.987049636589107E-2</v>
      </c>
      <c r="AD396" s="22">
        <f t="shared" ca="1" si="176"/>
        <v>6</v>
      </c>
      <c r="AE396" s="114">
        <f t="shared" si="169"/>
        <v>0.89229025476882862</v>
      </c>
      <c r="AF396" s="112">
        <f t="shared" ca="1" si="177"/>
        <v>-1.1016843033470471</v>
      </c>
      <c r="AG396" s="112"/>
      <c r="AH396" s="112"/>
      <c r="AI396" s="112"/>
      <c r="AJ396" s="112"/>
      <c r="AK396" s="94">
        <f t="shared" si="178"/>
        <v>1.271334513970495</v>
      </c>
      <c r="AL396" s="94">
        <f t="shared" si="179"/>
        <v>0.89229025476882862</v>
      </c>
      <c r="AM396" s="94">
        <f t="shared" si="180"/>
        <v>0.64415820875691865</v>
      </c>
      <c r="AN396" s="94">
        <f t="shared" si="181"/>
        <v>-2.5908136810934328E-4</v>
      </c>
      <c r="AO396" s="94">
        <f t="shared" si="182"/>
        <v>-2.0378693826238404E-4</v>
      </c>
      <c r="AQ396" s="94">
        <f t="shared" si="183"/>
        <v>0.46484214472523067</v>
      </c>
      <c r="AR396" s="94">
        <f t="shared" si="184"/>
        <v>0.54487419821428429</v>
      </c>
      <c r="AS396" s="94">
        <f t="shared" si="185"/>
        <v>0.60927738973672407</v>
      </c>
      <c r="AT396" s="94">
        <f t="shared" si="186"/>
        <v>2.5316883553421366E-4</v>
      </c>
      <c r="AU396" s="94">
        <f t="shared" si="187"/>
        <v>5.446339975990395E-4</v>
      </c>
      <c r="AV396" s="51"/>
      <c r="AW396" s="94">
        <f t="shared" si="188"/>
        <v>0.70791014007506736</v>
      </c>
      <c r="AX396" s="94">
        <f t="shared" si="189"/>
        <v>0.85036231360243342</v>
      </c>
      <c r="AY396" s="50"/>
      <c r="AZ396" s="51"/>
      <c r="BA396" s="49"/>
      <c r="BB396" s="49"/>
      <c r="BC396" s="49"/>
      <c r="BD396" s="52"/>
      <c r="BE396" s="48"/>
    </row>
    <row r="397" spans="1:57" x14ac:dyDescent="0.25">
      <c r="A397" s="21">
        <v>42692</v>
      </c>
      <c r="B397" s="9">
        <v>0.10779</v>
      </c>
      <c r="C397" s="9">
        <v>0.19883500000000001</v>
      </c>
      <c r="D397" s="18">
        <f t="shared" ca="1" si="196"/>
        <v>-4.1337921437167913E-2</v>
      </c>
      <c r="E397" s="11">
        <f t="shared" si="201"/>
        <v>377</v>
      </c>
      <c r="F397" s="43">
        <f t="shared" ca="1" si="170"/>
        <v>-1.2616459518990335</v>
      </c>
      <c r="G397" s="18">
        <f t="shared" ca="1" si="205"/>
        <v>0</v>
      </c>
      <c r="H397" s="18" t="str">
        <f t="shared" ca="1" si="171"/>
        <v/>
      </c>
      <c r="I397" s="18" t="str">
        <f t="shared" ca="1" si="197"/>
        <v/>
      </c>
      <c r="J397" s="18" t="str">
        <f t="shared" ca="1" si="190"/>
        <v/>
      </c>
      <c r="K397" s="18">
        <f t="shared" ca="1" si="198"/>
        <v>-1.2616459518990335</v>
      </c>
      <c r="L397" s="18" t="str">
        <f t="shared" ca="1" si="199"/>
        <v/>
      </c>
      <c r="M397" s="22">
        <f t="shared" ca="1" si="172"/>
        <v>0</v>
      </c>
      <c r="N397" s="18" t="str">
        <f t="shared" ca="1" si="200"/>
        <v/>
      </c>
      <c r="O397" s="22">
        <f t="shared" ca="1" si="191"/>
        <v>1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0</v>
      </c>
      <c r="U397" s="43">
        <f t="shared" ca="1" si="208"/>
        <v>0</v>
      </c>
      <c r="V397" s="29">
        <f t="shared" si="203"/>
        <v>-4.8413581227819413E-2</v>
      </c>
      <c r="W397" s="29">
        <f t="shared" si="203"/>
        <v>-3.1905466726390906E-2</v>
      </c>
      <c r="X397" s="18">
        <f t="shared" ca="1" si="204"/>
        <v>0</v>
      </c>
      <c r="Y397" s="18">
        <f t="shared" ca="1" si="173"/>
        <v>0.38066462687825642</v>
      </c>
      <c r="Z397" s="39">
        <f t="shared" ca="1" si="206"/>
        <v>0</v>
      </c>
      <c r="AA397" s="29">
        <f t="shared" ca="1" si="174"/>
        <v>0.44438792525001802</v>
      </c>
      <c r="AB397" s="29">
        <f t="shared" ca="1" si="175"/>
        <v>0.60464457549559802</v>
      </c>
      <c r="AC397" s="29">
        <f t="shared" ca="1" si="207"/>
        <v>-9.987049636589107E-2</v>
      </c>
      <c r="AD397" s="22">
        <f t="shared" ca="1" si="176"/>
        <v>7</v>
      </c>
      <c r="AE397" s="114">
        <f t="shared" si="169"/>
        <v>0.89333735697184335</v>
      </c>
      <c r="AF397" s="112">
        <f t="shared" ca="1" si="177"/>
        <v>-1.1320759976623243</v>
      </c>
      <c r="AG397" s="112"/>
      <c r="AH397" s="112"/>
      <c r="AI397" s="112"/>
      <c r="AJ397" s="112"/>
      <c r="AK397" s="94">
        <f t="shared" si="178"/>
        <v>1.2672678113838067</v>
      </c>
      <c r="AL397" s="94">
        <f t="shared" si="179"/>
        <v>0.89333735697184335</v>
      </c>
      <c r="AM397" s="94">
        <f t="shared" si="180"/>
        <v>0.64370973475529236</v>
      </c>
      <c r="AN397" s="94">
        <f t="shared" si="181"/>
        <v>-2.6142089987499651E-4</v>
      </c>
      <c r="AO397" s="94">
        <f t="shared" si="182"/>
        <v>-2.0628701962337003E-4</v>
      </c>
      <c r="AQ397" s="94">
        <f t="shared" si="183"/>
        <v>0.30735730953819823</v>
      </c>
      <c r="AR397" s="94">
        <f t="shared" si="184"/>
        <v>0.53422215110812277</v>
      </c>
      <c r="AS397" s="94">
        <f t="shared" si="185"/>
        <v>0.60924288614857702</v>
      </c>
      <c r="AT397" s="94">
        <f t="shared" si="186"/>
        <v>1.4106751500600262E-4</v>
      </c>
      <c r="AU397" s="94">
        <f t="shared" si="187"/>
        <v>4.5896912364945986E-4</v>
      </c>
      <c r="AV397" s="51"/>
      <c r="AW397" s="94">
        <f t="shared" si="188"/>
        <v>0.69803888616640553</v>
      </c>
      <c r="AX397" s="94">
        <f t="shared" si="189"/>
        <v>0.84846169153910111</v>
      </c>
      <c r="AY397" s="50"/>
      <c r="AZ397" s="51"/>
      <c r="BA397" s="49"/>
      <c r="BB397" s="49"/>
      <c r="BC397" s="49"/>
      <c r="BD397" s="52"/>
      <c r="BE397" s="48"/>
    </row>
    <row r="398" spans="1:57" x14ac:dyDescent="0.25">
      <c r="A398" s="21">
        <v>42695</v>
      </c>
      <c r="B398" s="9">
        <v>0.104077</v>
      </c>
      <c r="C398" s="9">
        <v>0.18415999999999999</v>
      </c>
      <c r="D398" s="18">
        <f t="shared" ca="1" si="196"/>
        <v>-3.4044548076892084E-2</v>
      </c>
      <c r="E398" s="11">
        <f t="shared" si="201"/>
        <v>378</v>
      </c>
      <c r="F398" s="43">
        <f t="shared" ca="1" si="170"/>
        <v>-0.8233769033403423</v>
      </c>
      <c r="G398" s="18">
        <f t="shared" ca="1" si="205"/>
        <v>0</v>
      </c>
      <c r="H398" s="18" t="str">
        <f t="shared" ca="1" si="171"/>
        <v/>
      </c>
      <c r="I398" s="18" t="str">
        <f t="shared" ca="1" si="197"/>
        <v/>
      </c>
      <c r="J398" s="18" t="str">
        <f t="shared" ca="1" si="190"/>
        <v/>
      </c>
      <c r="K398" s="18">
        <f t="shared" ca="1" si="198"/>
        <v>-0.8233769033403423</v>
      </c>
      <c r="L398" s="18" t="str">
        <f t="shared" ca="1" si="199"/>
        <v/>
      </c>
      <c r="M398" s="22">
        <f t="shared" ca="1" si="172"/>
        <v>0</v>
      </c>
      <c r="N398" s="18" t="str">
        <f t="shared" ca="1" si="200"/>
        <v/>
      </c>
      <c r="O398" s="22">
        <f t="shared" ca="1" si="191"/>
        <v>1</v>
      </c>
      <c r="P398" s="22" t="e">
        <f t="shared" ca="1" si="192"/>
        <v>#N/A</v>
      </c>
      <c r="Q398" s="18" t="e">
        <f t="shared" ca="1" si="193"/>
        <v>#N/A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3.4446609147416221E-2</v>
      </c>
      <c r="W398" s="29">
        <f t="shared" si="203"/>
        <v>-7.3804913621847365E-2</v>
      </c>
      <c r="X398" s="18">
        <f t="shared" ca="1" si="204"/>
        <v>0</v>
      </c>
      <c r="Y398" s="18">
        <f t="shared" ca="1" si="173"/>
        <v>0.38066462687825642</v>
      </c>
      <c r="Z398" s="39">
        <f t="shared" ca="1" si="206"/>
        <v>0</v>
      </c>
      <c r="AA398" s="29">
        <f t="shared" ca="1" si="174"/>
        <v>0.44438792525001802</v>
      </c>
      <c r="AB398" s="29">
        <f t="shared" ca="1" si="175"/>
        <v>0.60464457549559802</v>
      </c>
      <c r="AC398" s="29">
        <f t="shared" ca="1" si="207"/>
        <v>-9.987049636589107E-2</v>
      </c>
      <c r="AD398" s="22">
        <f t="shared" ca="1" si="176"/>
        <v>8</v>
      </c>
      <c r="AE398" s="114">
        <f t="shared" si="169"/>
        <v>0.89503168608981298</v>
      </c>
      <c r="AF398" s="112">
        <f t="shared" ca="1" si="177"/>
        <v>-0.62184839588697971</v>
      </c>
      <c r="AG398" s="112"/>
      <c r="AH398" s="112"/>
      <c r="AI398" s="112"/>
      <c r="AJ398" s="112"/>
      <c r="AK398" s="94">
        <f t="shared" si="178"/>
        <v>1.2591257939224576</v>
      </c>
      <c r="AL398" s="94">
        <f t="shared" si="179"/>
        <v>0.89503168608981298</v>
      </c>
      <c r="AM398" s="94">
        <f t="shared" si="180"/>
        <v>0.64319997241548066</v>
      </c>
      <c r="AN398" s="94">
        <f t="shared" si="181"/>
        <v>-2.6422652360630865E-4</v>
      </c>
      <c r="AO398" s="94">
        <f t="shared" si="182"/>
        <v>-2.0984918654011852E-4</v>
      </c>
      <c r="AQ398" s="94">
        <f t="shared" si="183"/>
        <v>0.29208002774234482</v>
      </c>
      <c r="AR398" s="94">
        <f t="shared" si="184"/>
        <v>0.53596547560619945</v>
      </c>
      <c r="AS398" s="94">
        <f t="shared" si="185"/>
        <v>0.60703156130128577</v>
      </c>
      <c r="AT398" s="94">
        <f t="shared" si="186"/>
        <v>1.3330636254501807E-4</v>
      </c>
      <c r="AU398" s="94">
        <f t="shared" si="187"/>
        <v>4.5640355342136855E-4</v>
      </c>
      <c r="AV398" s="51"/>
      <c r="AW398" s="94">
        <f t="shared" si="188"/>
        <v>0.69512464945257946</v>
      </c>
      <c r="AX398" s="94">
        <f t="shared" si="189"/>
        <v>0.84300875962750821</v>
      </c>
      <c r="AY398" s="50"/>
      <c r="AZ398" s="51"/>
      <c r="BA398" s="49"/>
      <c r="BB398" s="49"/>
      <c r="BC398" s="49"/>
      <c r="BD398" s="52"/>
      <c r="BE398" s="48"/>
    </row>
    <row r="399" spans="1:57" x14ac:dyDescent="0.25">
      <c r="A399" s="21">
        <v>42696</v>
      </c>
      <c r="B399" s="9">
        <v>0.102483</v>
      </c>
      <c r="C399" s="9">
        <v>0.17442099999999999</v>
      </c>
      <c r="D399" s="18">
        <f t="shared" ca="1" si="196"/>
        <v>-2.8334216209380939E-2</v>
      </c>
      <c r="E399" s="11">
        <f t="shared" si="201"/>
        <v>379</v>
      </c>
      <c r="F399" s="43">
        <f t="shared" ca="1" si="170"/>
        <v>-0.48023504141955947</v>
      </c>
      <c r="G399" s="18">
        <f t="shared" ca="1" si="205"/>
        <v>1</v>
      </c>
      <c r="H399" s="18">
        <f t="shared" ca="1" si="171"/>
        <v>-0.48023504141955947</v>
      </c>
      <c r="I399" s="18" t="str">
        <f t="shared" ca="1" si="197"/>
        <v/>
      </c>
      <c r="J399" s="18" t="str">
        <f t="shared" ca="1" si="190"/>
        <v/>
      </c>
      <c r="K399" s="18">
        <f t="shared" ca="1" si="198"/>
        <v>-0.48023504141955947</v>
      </c>
      <c r="L399" s="18" t="str">
        <f t="shared" ca="1" si="199"/>
        <v/>
      </c>
      <c r="M399" s="22">
        <f t="shared" ca="1" si="172"/>
        <v>0</v>
      </c>
      <c r="N399" s="18" t="str">
        <f t="shared" ca="1" si="200"/>
        <v/>
      </c>
      <c r="O399" s="22">
        <f t="shared" ca="1" si="191"/>
        <v>0</v>
      </c>
      <c r="P399" s="22">
        <f t="shared" ca="1" si="192"/>
        <v>379</v>
      </c>
      <c r="Q399" s="18">
        <f t="shared" ca="1" si="193"/>
        <v>-0.48023504141955947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1</v>
      </c>
      <c r="U399" s="43">
        <f t="shared" ca="1" si="208"/>
        <v>-0.75000840615167297</v>
      </c>
      <c r="V399" s="29">
        <f t="shared" si="203"/>
        <v>-1.5315583654409699E-2</v>
      </c>
      <c r="W399" s="29">
        <f t="shared" si="203"/>
        <v>-5.2883362293657678E-2</v>
      </c>
      <c r="X399" s="18">
        <f t="shared" ca="1" si="204"/>
        <v>0</v>
      </c>
      <c r="Y399" s="18">
        <f t="shared" ca="1" si="173"/>
        <v>0.38066462687825642</v>
      </c>
      <c r="Z399" s="39">
        <f t="shared" ca="1" si="206"/>
        <v>0</v>
      </c>
      <c r="AA399" s="29">
        <f t="shared" ca="1" si="174"/>
        <v>0.44438792525001802</v>
      </c>
      <c r="AB399" s="29">
        <f t="shared" ca="1" si="175"/>
        <v>0.60464457549559802</v>
      </c>
      <c r="AC399" s="29">
        <f t="shared" ca="1" si="207"/>
        <v>-9.987049636589107E-2</v>
      </c>
      <c r="AD399" s="22">
        <f t="shared" ca="1" si="176"/>
        <v>9</v>
      </c>
      <c r="AE399" s="114">
        <f t="shared" si="169"/>
        <v>0.89652054652449809</v>
      </c>
      <c r="AF399" s="112">
        <f t="shared" ca="1" si="177"/>
        <v>-0.22413967037055826</v>
      </c>
      <c r="AG399" s="112"/>
      <c r="AH399" s="112"/>
      <c r="AI399" s="112"/>
      <c r="AJ399" s="112"/>
      <c r="AK399" s="94">
        <f t="shared" si="178"/>
        <v>1.2447886030453776</v>
      </c>
      <c r="AL399" s="94">
        <f t="shared" si="179"/>
        <v>0.89652054652449809</v>
      </c>
      <c r="AM399" s="94">
        <f t="shared" si="180"/>
        <v>0.64288900126117121</v>
      </c>
      <c r="AN399" s="94">
        <f t="shared" si="181"/>
        <v>-2.683896508826355E-4</v>
      </c>
      <c r="AO399" s="94">
        <f t="shared" si="182"/>
        <v>-2.1561062675704107E-4</v>
      </c>
      <c r="AQ399" s="94">
        <f t="shared" si="183"/>
        <v>0.16681708013397462</v>
      </c>
      <c r="AR399" s="94">
        <f t="shared" si="184"/>
        <v>0.54748760169921196</v>
      </c>
      <c r="AS399" s="94">
        <f t="shared" si="185"/>
        <v>0.60711366707831405</v>
      </c>
      <c r="AT399" s="94">
        <f t="shared" si="186"/>
        <v>6.8433997599039645E-5</v>
      </c>
      <c r="AU399" s="94">
        <f t="shared" si="187"/>
        <v>4.1023375750300111E-4</v>
      </c>
      <c r="AV399" s="51"/>
      <c r="AW399" s="94">
        <f t="shared" si="188"/>
        <v>0.69505840756177295</v>
      </c>
      <c r="AX399" s="94">
        <f t="shared" si="189"/>
        <v>0.8366014457818205</v>
      </c>
      <c r="AY399" s="50"/>
      <c r="AZ399" s="51"/>
      <c r="BA399" s="49"/>
      <c r="BB399" s="49"/>
      <c r="BC399" s="49"/>
      <c r="BD399" s="52"/>
      <c r="BE399" s="48"/>
    </row>
    <row r="400" spans="1:57" x14ac:dyDescent="0.25">
      <c r="A400" s="21">
        <v>42697</v>
      </c>
      <c r="B400" s="9">
        <v>0.103635</v>
      </c>
      <c r="C400" s="9">
        <v>0.18416099999999999</v>
      </c>
      <c r="D400" s="18">
        <f t="shared" ca="1" si="196"/>
        <v>-3.448729808529824E-2</v>
      </c>
      <c r="E400" s="11">
        <f t="shared" si="201"/>
        <v>380</v>
      </c>
      <c r="F400" s="43">
        <f t="shared" ca="1" si="170"/>
        <v>-0.84998237317552161</v>
      </c>
      <c r="G400" s="18">
        <f t="shared" ca="1" si="205"/>
        <v>1</v>
      </c>
      <c r="H400" s="18">
        <f t="shared" ca="1" si="171"/>
        <v>-0.84998237317552161</v>
      </c>
      <c r="I400" s="18" t="str">
        <f t="shared" ca="1" si="197"/>
        <v/>
      </c>
      <c r="J400" s="18" t="str">
        <f t="shared" ca="1" si="190"/>
        <v/>
      </c>
      <c r="K400" s="18">
        <f t="shared" ca="1" si="198"/>
        <v>-0.84998237317552161</v>
      </c>
      <c r="L400" s="18" t="str">
        <f t="shared" ca="1" si="199"/>
        <v/>
      </c>
      <c r="M400" s="22">
        <f t="shared" ca="1" si="172"/>
        <v>0</v>
      </c>
      <c r="N400" s="18" t="str">
        <f t="shared" ca="1" si="200"/>
        <v/>
      </c>
      <c r="O400" s="22">
        <f t="shared" ca="1" si="191"/>
        <v>0</v>
      </c>
      <c r="P400" s="22" t="e">
        <f t="shared" ca="1" si="192"/>
        <v>#N/A</v>
      </c>
      <c r="Q400" s="18" t="e">
        <f t="shared" ca="1" si="193"/>
        <v>#N/A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1</v>
      </c>
      <c r="U400" s="43">
        <f t="shared" ca="1" si="208"/>
        <v>-0.75000840615167297</v>
      </c>
      <c r="V400" s="29">
        <f t="shared" si="203"/>
        <v>1.1240888732765436E-2</v>
      </c>
      <c r="W400" s="29">
        <f t="shared" si="203"/>
        <v>5.5841899771243139E-2</v>
      </c>
      <c r="X400" s="18">
        <f t="shared" ca="1" si="204"/>
        <v>-6.1530818759172939E-3</v>
      </c>
      <c r="Y400" s="18">
        <f t="shared" ca="1" si="173"/>
        <v>0.37451154500233913</v>
      </c>
      <c r="Z400" s="39">
        <f t="shared" ca="1" si="206"/>
        <v>-1.6164049510923317E-2</v>
      </c>
      <c r="AA400" s="29">
        <f t="shared" ca="1" si="174"/>
        <v>0.42104076731329698</v>
      </c>
      <c r="AB400" s="29">
        <f t="shared" ca="1" si="175"/>
        <v>0.60464457549559802</v>
      </c>
      <c r="AC400" s="29">
        <f t="shared" ca="1" si="207"/>
        <v>-0.11442023422887559</v>
      </c>
      <c r="AD400" s="22">
        <f t="shared" ca="1" si="176"/>
        <v>10</v>
      </c>
      <c r="AE400" s="114">
        <f t="shared" si="169"/>
        <v>0.89803016732101104</v>
      </c>
      <c r="AF400" s="112">
        <f t="shared" ca="1" si="177"/>
        <v>-0.64336787502349568</v>
      </c>
      <c r="AG400" s="112"/>
      <c r="AH400" s="112"/>
      <c r="AI400" s="112"/>
      <c r="AJ400" s="112"/>
      <c r="AK400" s="94">
        <f t="shared" si="178"/>
        <v>1.2232049674619996</v>
      </c>
      <c r="AL400" s="94">
        <f t="shared" si="179"/>
        <v>0.89803016732101104</v>
      </c>
      <c r="AM400" s="94">
        <f t="shared" si="180"/>
        <v>0.64259378555582036</v>
      </c>
      <c r="AN400" s="94">
        <f t="shared" si="181"/>
        <v>-2.7270050646276172E-4</v>
      </c>
      <c r="AO400" s="94">
        <f t="shared" si="182"/>
        <v>-2.2293933863641989E-4</v>
      </c>
      <c r="AQ400" s="94">
        <f t="shared" si="183"/>
        <v>0.16698899609099291</v>
      </c>
      <c r="AR400" s="94">
        <f t="shared" si="184"/>
        <v>0.54762905032389764</v>
      </c>
      <c r="AS400" s="94">
        <f t="shared" si="185"/>
        <v>0.60647627897365652</v>
      </c>
      <c r="AT400" s="94">
        <f t="shared" si="186"/>
        <v>6.875250900360147E-5</v>
      </c>
      <c r="AU400" s="94">
        <f t="shared" si="187"/>
        <v>4.1171879951980777E-4</v>
      </c>
      <c r="AV400" s="51"/>
      <c r="AW400" s="94">
        <f t="shared" si="188"/>
        <v>0.6937817454227998</v>
      </c>
      <c r="AX400" s="94">
        <f t="shared" si="189"/>
        <v>0.83167852684801136</v>
      </c>
      <c r="AY400" s="50"/>
      <c r="AZ400" s="51"/>
      <c r="BA400" s="49"/>
      <c r="BB400" s="49"/>
      <c r="BC400" s="49"/>
      <c r="BD400" s="52"/>
      <c r="BE400" s="48"/>
    </row>
    <row r="401" spans="1:57" x14ac:dyDescent="0.25">
      <c r="A401" s="21">
        <v>42699</v>
      </c>
      <c r="B401" s="9">
        <v>9.9055999999999991E-2</v>
      </c>
      <c r="C401" s="9">
        <v>0.18437899999999999</v>
      </c>
      <c r="D401" s="18">
        <f t="shared" ca="1" si="196"/>
        <v>-3.92297999178393E-2</v>
      </c>
      <c r="E401" s="11">
        <f t="shared" si="201"/>
        <v>381</v>
      </c>
      <c r="F401" s="43">
        <f t="shared" ca="1" si="170"/>
        <v>-1.1349659690046281</v>
      </c>
      <c r="G401" s="18">
        <f t="shared" ca="1" si="205"/>
        <v>1</v>
      </c>
      <c r="H401" s="18">
        <f t="shared" ca="1" si="171"/>
        <v>-1.1349659690046281</v>
      </c>
      <c r="I401" s="18" t="str">
        <f t="shared" ca="1" si="197"/>
        <v/>
      </c>
      <c r="J401" s="18" t="str">
        <f t="shared" ca="1" si="190"/>
        <v/>
      </c>
      <c r="K401" s="18">
        <f t="shared" ca="1" si="198"/>
        <v>-1.1349659690046281</v>
      </c>
      <c r="L401" s="18" t="str">
        <f t="shared" ca="1" si="199"/>
        <v/>
      </c>
      <c r="M401" s="22">
        <f t="shared" ca="1" si="172"/>
        <v>0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1</v>
      </c>
      <c r="U401" s="43">
        <f t="shared" ca="1" si="208"/>
        <v>-0.75000840615167297</v>
      </c>
      <c r="V401" s="29">
        <f t="shared" si="203"/>
        <v>-4.4183914700632154E-2</v>
      </c>
      <c r="W401" s="29">
        <f t="shared" si="203"/>
        <v>1.1837468302191886E-3</v>
      </c>
      <c r="X401" s="18">
        <f t="shared" ca="1" si="204"/>
        <v>-4.7425018325410757E-3</v>
      </c>
      <c r="Y401" s="18">
        <f t="shared" ca="1" si="173"/>
        <v>0.36976904316979803</v>
      </c>
      <c r="Z401" s="39">
        <f t="shared" ca="1" si="206"/>
        <v>-1.2663165917919827E-2</v>
      </c>
      <c r="AA401" s="29">
        <f t="shared" ca="1" si="174"/>
        <v>0.40304589230068055</v>
      </c>
      <c r="AB401" s="29">
        <f t="shared" ca="1" si="175"/>
        <v>0.60464457549559802</v>
      </c>
      <c r="AC401" s="29">
        <f t="shared" ca="1" si="207"/>
        <v>-0.12563447773638803</v>
      </c>
      <c r="AD401" s="22">
        <f t="shared" ca="1" si="176"/>
        <v>11</v>
      </c>
      <c r="AE401" s="114">
        <f t="shared" ref="AE401:AE464" si="209">LINEST($B149:$B400,$C149:$C400,TRUE)</f>
        <v>0.90087008635877297</v>
      </c>
      <c r="AF401" s="112">
        <f t="shared" ca="1" si="177"/>
        <v>-0.96484517905011546</v>
      </c>
      <c r="AG401" s="112"/>
      <c r="AH401" s="112"/>
      <c r="AI401" s="112"/>
      <c r="AJ401" s="112"/>
      <c r="AK401" s="94">
        <f t="shared" si="178"/>
        <v>1.205752958867421</v>
      </c>
      <c r="AL401" s="94">
        <f t="shared" si="179"/>
        <v>0.90087008635877297</v>
      </c>
      <c r="AM401" s="94">
        <f t="shared" si="180"/>
        <v>0.64218264355892396</v>
      </c>
      <c r="AN401" s="94">
        <f t="shared" si="181"/>
        <v>-2.7680228980558078E-4</v>
      </c>
      <c r="AO401" s="94">
        <f t="shared" si="182"/>
        <v>-2.2956799547527935E-4</v>
      </c>
      <c r="AQ401" s="94">
        <f t="shared" si="183"/>
        <v>0.17367269147467382</v>
      </c>
      <c r="AR401" s="94">
        <f t="shared" si="184"/>
        <v>0.54780331007404548</v>
      </c>
      <c r="AS401" s="94">
        <f t="shared" si="185"/>
        <v>0.60531523658976294</v>
      </c>
      <c r="AT401" s="94">
        <f t="shared" si="186"/>
        <v>7.6174693877551004E-5</v>
      </c>
      <c r="AU401" s="94">
        <f t="shared" si="187"/>
        <v>4.3861066026410568E-4</v>
      </c>
      <c r="AV401" s="51"/>
      <c r="AW401" s="94">
        <f t="shared" si="188"/>
        <v>0.69494960343626</v>
      </c>
      <c r="AX401" s="94">
        <f t="shared" si="189"/>
        <v>0.82264954376503352</v>
      </c>
      <c r="AY401" s="50"/>
      <c r="AZ401" s="51"/>
      <c r="BA401" s="49"/>
      <c r="BB401" s="49"/>
      <c r="BC401" s="49"/>
      <c r="BD401" s="52"/>
      <c r="BE401" s="48"/>
    </row>
    <row r="402" spans="1:57" x14ac:dyDescent="0.25">
      <c r="A402" s="21">
        <v>42702</v>
      </c>
      <c r="B402" s="9">
        <v>0.104977</v>
      </c>
      <c r="C402" s="9">
        <v>0.19452700000000001</v>
      </c>
      <c r="D402" s="18">
        <f t="shared" ca="1" si="196"/>
        <v>-4.0919885223466498E-2</v>
      </c>
      <c r="E402" s="11">
        <f t="shared" si="201"/>
        <v>382</v>
      </c>
      <c r="F402" s="43">
        <f t="shared" ref="F402:F465" ca="1" si="210">IF($F$19=0,(D402-$E$7)/$E$8,AF402)</f>
        <v>-1.2365255686974983</v>
      </c>
      <c r="G402" s="18">
        <f t="shared" ca="1" si="205"/>
        <v>1</v>
      </c>
      <c r="H402" s="18">
        <f t="shared" ref="H402:H465" ca="1" si="211">IF(OR(AND($F402&lt;$E$3,O402&lt;&gt;1),O401-O402=1),$F402,"")</f>
        <v>-1.2365255686974983</v>
      </c>
      <c r="I402" s="18" t="str">
        <f t="shared" ca="1" si="197"/>
        <v/>
      </c>
      <c r="J402" s="18" t="str">
        <f t="shared" ca="1" si="190"/>
        <v/>
      </c>
      <c r="K402" s="18">
        <f t="shared" ca="1" si="198"/>
        <v>-1.2365255686974983</v>
      </c>
      <c r="L402" s="18" t="str">
        <f t="shared" ca="1" si="199"/>
        <v/>
      </c>
      <c r="M402" s="22">
        <f t="shared" ref="M402:M465" ca="1" si="212">IF(M401=0,IF($F402&gt;$F$5,1,0),IF($F402&lt;$F$3,0,1))</f>
        <v>0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1</v>
      </c>
      <c r="U402" s="43">
        <f t="shared" ca="1" si="208"/>
        <v>-0.75000840615167297</v>
      </c>
      <c r="V402" s="29">
        <f t="shared" si="203"/>
        <v>5.9774269100306997E-2</v>
      </c>
      <c r="W402" s="29">
        <f t="shared" si="203"/>
        <v>5.5038805937769587E-2</v>
      </c>
      <c r="X402" s="18">
        <f t="shared" ca="1" si="204"/>
        <v>-1.6900853056271807E-3</v>
      </c>
      <c r="Y402" s="18">
        <f t="shared" ref="Y402:Y465" ca="1" si="213">$Y401+$X402</f>
        <v>0.36807895786417083</v>
      </c>
      <c r="Z402" s="39">
        <f t="shared" ca="1" si="206"/>
        <v>-4.5706511587317866E-3</v>
      </c>
      <c r="AA402" s="29">
        <f ca="1">(1+AA401)*(1+Z402)-1</f>
        <v>0.39663305896728263</v>
      </c>
      <c r="AB402" s="29">
        <f t="shared" ref="AB402:AB465" ca="1" si="214">MAX($AA402,$AB401)</f>
        <v>0.60464457549559802</v>
      </c>
      <c r="AC402" s="29">
        <f t="shared" ca="1" si="207"/>
        <v>-0.12963089752387724</v>
      </c>
      <c r="AD402" s="22">
        <f t="shared" ref="AD402:AD465" ca="1" si="215">IF($AC402=0,0,$AD401+1)</f>
        <v>12</v>
      </c>
      <c r="AE402" s="114">
        <f t="shared" si="209"/>
        <v>0.90347657027230543</v>
      </c>
      <c r="AF402" s="112">
        <f t="shared" ref="AF402:AF465" ca="1" si="216">(D402-AVERAGE(D150:D401))/STDEV(D150:D401)</f>
        <v>-1.0739391960763169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1.1937862040559075</v>
      </c>
      <c r="AL402" s="94">
        <f t="shared" ref="AL402:AL465" si="218">LINEST($B150:$B401,$C150:$C401,TRUE)</f>
        <v>0.90347657027230543</v>
      </c>
      <c r="AM402" s="94">
        <f t="shared" ref="AM402:AM465" si="219">LINEST($B150:$B401,$C150:$C401,FALSE)</f>
        <v>0.64178281296018336</v>
      </c>
      <c r="AN402" s="94">
        <f t="shared" ref="AN402:AN465" si="220">LINEST($B150:$B401,$E150:$E401,TRUE)</f>
        <v>-2.8172546891297971E-4</v>
      </c>
      <c r="AO402" s="94">
        <f t="shared" ref="AO402:AO465" si="221">LINEST($C150:$C401,$E150:$E401,TRUE)</f>
        <v>-2.3599323560266736E-4</v>
      </c>
      <c r="AQ402" s="94">
        <f t="shared" ref="AQ402:AQ465" si="222">LINEST($B352:$B401,$E352:$E401,TRUE)/LINEST($C352:$C401,$E352:$E401,TRUE)</f>
        <v>7.7142958864797176E-2</v>
      </c>
      <c r="AR402" s="94">
        <f t="shared" ref="AR402:AR465" si="223">LINEST($B352:$B401,$C352:$C401,TRUE)</f>
        <v>0.56204943141347907</v>
      </c>
      <c r="AS402" s="94">
        <f t="shared" ref="AS402:AS465" si="224">LINEST($B352:$B401,$C352:$C401,FALSE)</f>
        <v>0.60471527240590783</v>
      </c>
      <c r="AT402" s="94">
        <f t="shared" ref="AT402:AT465" si="225">LINEST($B352:$B401,$E352:$E401,TRUE)</f>
        <v>3.3607106842737144E-5</v>
      </c>
      <c r="AU402" s="94">
        <f t="shared" ref="AU402:AU465" si="226">LINEST($C352:$C401,$E352:$E401,TRUE)</f>
        <v>4.356471068427368E-4</v>
      </c>
      <c r="AV402" s="51"/>
      <c r="AW402" s="94">
        <f t="shared" ref="AW402:AW465" si="227">LINEST($B302:$B401,$C302:$C401,TRUE)</f>
        <v>0.69756147360292364</v>
      </c>
      <c r="AX402" s="94">
        <f t="shared" ref="AX402:AX465" si="228">LINEST($B202:$B401,$C202:$C401,TRUE)</f>
        <v>0.81793365404730101</v>
      </c>
      <c r="AY402" s="50"/>
      <c r="AZ402" s="51"/>
      <c r="BA402" s="49"/>
      <c r="BB402" s="49"/>
      <c r="BC402" s="49"/>
      <c r="BD402" s="52"/>
      <c r="BE402" s="48"/>
    </row>
    <row r="403" spans="1:57" x14ac:dyDescent="0.25">
      <c r="A403" s="21">
        <v>42703</v>
      </c>
      <c r="B403" s="9">
        <v>0.10449600000000001</v>
      </c>
      <c r="C403" s="9">
        <v>0.192884</v>
      </c>
      <c r="D403" s="18">
        <f t="shared" ca="1" si="196"/>
        <v>-4.0168621412159294E-2</v>
      </c>
      <c r="E403" s="11">
        <f t="shared" si="201"/>
        <v>383</v>
      </c>
      <c r="F403" s="43">
        <f t="shared" ca="1" si="210"/>
        <v>-1.191381071146953</v>
      </c>
      <c r="G403" s="18">
        <f t="shared" ca="1" si="205"/>
        <v>1</v>
      </c>
      <c r="H403" s="18">
        <f t="shared" ca="1" si="211"/>
        <v>-1.191381071146953</v>
      </c>
      <c r="I403" s="18" t="str">
        <f t="shared" ca="1" si="197"/>
        <v/>
      </c>
      <c r="J403" s="18" t="str">
        <f t="shared" ref="J403:J466" ca="1" si="229">IF(OR(AND($F403&gt;$F$3,$M403&lt;&gt;1),M402-M403=1),$F403,"")</f>
        <v/>
      </c>
      <c r="K403" s="18">
        <f t="shared" ca="1" si="198"/>
        <v>-1.191381071146953</v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 t="e">
        <f t="shared" ref="R403:R466" ca="1" si="233">IF($G403&lt;$G402,$E403,NA())</f>
        <v>#N/A</v>
      </c>
      <c r="S403" s="18" t="e">
        <f t="shared" ref="S403:S466" ca="1" si="234">IF($G403&lt;$G402,$F403,NA())</f>
        <v>#N/A</v>
      </c>
      <c r="T403" s="18">
        <f t="shared" ca="1" si="202"/>
        <v>1</v>
      </c>
      <c r="U403" s="43">
        <f t="shared" ca="1" si="208"/>
        <v>-0.75000840615167297</v>
      </c>
      <c r="V403" s="29">
        <f t="shared" si="203"/>
        <v>-4.5819560475151254E-3</v>
      </c>
      <c r="W403" s="29">
        <f t="shared" si="203"/>
        <v>-8.4461283009556794E-3</v>
      </c>
      <c r="X403" s="18">
        <f t="shared" ca="1" si="204"/>
        <v>7.5126381130720746E-4</v>
      </c>
      <c r="Y403" s="18">
        <f t="shared" ca="1" si="213"/>
        <v>0.36883022167547802</v>
      </c>
      <c r="Z403" s="39">
        <f t="shared" ca="1" si="206"/>
        <v>2.0410398238097649E-3</v>
      </c>
      <c r="AA403" s="29">
        <f ca="1">(1+AA402)*(1+Z403)-1</f>
        <v>0.39948364265988401</v>
      </c>
      <c r="AB403" s="29">
        <f t="shared" ca="1" si="214"/>
        <v>0.60464457549559802</v>
      </c>
      <c r="AC403" s="29">
        <f t="shared" ca="1" si="207"/>
        <v>-0.12785443952430997</v>
      </c>
      <c r="AD403" s="22">
        <f t="shared" ca="1" si="215"/>
        <v>13</v>
      </c>
      <c r="AE403" s="114">
        <f t="shared" si="209"/>
        <v>0.90444657893951619</v>
      </c>
      <c r="AF403" s="112">
        <f t="shared" ca="1" si="216"/>
        <v>-1.0205520075641199</v>
      </c>
      <c r="AG403" s="112"/>
      <c r="AH403" s="112"/>
      <c r="AI403" s="112"/>
      <c r="AJ403" s="112"/>
      <c r="AK403" s="94">
        <f t="shared" si="217"/>
        <v>1.2011581736542409</v>
      </c>
      <c r="AL403" s="94">
        <f t="shared" si="218"/>
        <v>0.90444657893951619</v>
      </c>
      <c r="AM403" s="94">
        <f t="shared" si="219"/>
        <v>0.64172408896577893</v>
      </c>
      <c r="AN403" s="94">
        <f t="shared" si="220"/>
        <v>-2.8596009374885181E-4</v>
      </c>
      <c r="AO403" s="94">
        <f t="shared" si="221"/>
        <v>-2.3807030582732126E-4</v>
      </c>
      <c r="AQ403" s="94">
        <f t="shared" si="222"/>
        <v>-3.9044602770529559E-3</v>
      </c>
      <c r="AR403" s="94">
        <f t="shared" si="223"/>
        <v>0.56841899056800316</v>
      </c>
      <c r="AS403" s="94">
        <f t="shared" si="224"/>
        <v>0.60368321368372524</v>
      </c>
      <c r="AT403" s="94">
        <f t="shared" si="225"/>
        <v>-1.6835054021608102E-6</v>
      </c>
      <c r="AU403" s="94">
        <f t="shared" si="226"/>
        <v>4.3117493397358927E-4</v>
      </c>
      <c r="AV403" s="51"/>
      <c r="AW403" s="94">
        <f t="shared" si="227"/>
        <v>0.69842399069985306</v>
      </c>
      <c r="AX403" s="94">
        <f t="shared" si="228"/>
        <v>0.81625349085982091</v>
      </c>
      <c r="AY403" s="50"/>
      <c r="AZ403" s="51"/>
      <c r="BA403" s="49"/>
      <c r="BB403" s="49"/>
      <c r="BC403" s="49"/>
      <c r="BD403" s="52"/>
      <c r="BE403" s="48"/>
    </row>
    <row r="404" spans="1:57" x14ac:dyDescent="0.25">
      <c r="A404" s="21">
        <v>42704</v>
      </c>
      <c r="B404" s="9">
        <v>0.10977600000000001</v>
      </c>
      <c r="C404" s="9">
        <v>0.181752</v>
      </c>
      <c r="D404" s="18">
        <f t="shared" ca="1" si="196"/>
        <v>-2.653952783487884E-2</v>
      </c>
      <c r="E404" s="11">
        <f t="shared" si="201"/>
        <v>384</v>
      </c>
      <c r="F404" s="43">
        <f t="shared" ca="1" si="210"/>
        <v>-0.37238969640590014</v>
      </c>
      <c r="G404" s="18">
        <f t="shared" ca="1" si="205"/>
        <v>1</v>
      </c>
      <c r="H404" s="18" t="str">
        <f t="shared" ca="1" si="211"/>
        <v/>
      </c>
      <c r="I404" s="18" t="str">
        <f t="shared" ca="1" si="197"/>
        <v/>
      </c>
      <c r="J404" s="18" t="str">
        <f t="shared" ca="1" si="229"/>
        <v/>
      </c>
      <c r="K404" s="18">
        <f t="shared" ca="1" si="198"/>
        <v>-0.37238969640590014</v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1</v>
      </c>
      <c r="U404" s="43">
        <f t="shared" ca="1" si="208"/>
        <v>-0.75000840615167297</v>
      </c>
      <c r="V404" s="29">
        <f t="shared" si="203"/>
        <v>5.0528249885163135E-2</v>
      </c>
      <c r="W404" s="29">
        <f t="shared" si="203"/>
        <v>-5.7713444349972019E-2</v>
      </c>
      <c r="X404" s="18">
        <f t="shared" ca="1" si="204"/>
        <v>1.3629093577280434E-2</v>
      </c>
      <c r="Y404" s="18">
        <f t="shared" ca="1" si="213"/>
        <v>0.38245931525275845</v>
      </c>
      <c r="Z404" s="39">
        <f t="shared" ca="1" si="206"/>
        <v>3.6952214803244177E-2</v>
      </c>
      <c r="AA404" s="29">
        <f ca="1">(1+AA403)*(1+Z404)-1</f>
        <v>0.45119766283707863</v>
      </c>
      <c r="AB404" s="29">
        <f t="shared" ca="1" si="214"/>
        <v>0.60464457549559802</v>
      </c>
      <c r="AC404" s="29">
        <f t="shared" ca="1" si="207"/>
        <v>-9.562672943391648E-2</v>
      </c>
      <c r="AD404" s="22">
        <f t="shared" ca="1" si="215"/>
        <v>14</v>
      </c>
      <c r="AE404" s="114">
        <f t="shared" si="209"/>
        <v>0.90552706407232231</v>
      </c>
      <c r="AF404" s="112">
        <f t="shared" ca="1" si="216"/>
        <v>-7.4069427335418644E-2</v>
      </c>
      <c r="AG404" s="112"/>
      <c r="AH404" s="112"/>
      <c r="AI404" s="112"/>
      <c r="AJ404" s="112"/>
      <c r="AK404" s="94">
        <f t="shared" si="217"/>
        <v>1.1976270036615564</v>
      </c>
      <c r="AL404" s="94">
        <f t="shared" si="218"/>
        <v>0.90552706407232231</v>
      </c>
      <c r="AM404" s="94">
        <f t="shared" si="219"/>
        <v>0.64134611587557622</v>
      </c>
      <c r="AN404" s="94">
        <f t="shared" si="220"/>
        <v>-2.8921381254578898E-4</v>
      </c>
      <c r="AO404" s="94">
        <f t="shared" si="221"/>
        <v>-2.4148905432289284E-4</v>
      </c>
      <c r="AQ404" s="94">
        <f t="shared" si="222"/>
        <v>-8.9268777346013239E-2</v>
      </c>
      <c r="AR404" s="94">
        <f t="shared" si="223"/>
        <v>0.58010102139508535</v>
      </c>
      <c r="AS404" s="94">
        <f t="shared" si="224"/>
        <v>0.60133821098366957</v>
      </c>
      <c r="AT404" s="94">
        <f t="shared" si="225"/>
        <v>-3.2893013205282115E-5</v>
      </c>
      <c r="AU404" s="94">
        <f t="shared" si="226"/>
        <v>3.6847164465786338E-4</v>
      </c>
      <c r="AV404" s="51"/>
      <c r="AW404" s="94">
        <f t="shared" si="227"/>
        <v>0.69965972359058171</v>
      </c>
      <c r="AX404" s="94">
        <f t="shared" si="228"/>
        <v>0.81512132796279591</v>
      </c>
      <c r="AY404" s="50"/>
      <c r="AZ404" s="51"/>
      <c r="BA404" s="49"/>
      <c r="BB404" s="49"/>
      <c r="BC404" s="49"/>
      <c r="BD404" s="52"/>
      <c r="BE404" s="48"/>
    </row>
    <row r="405" spans="1:57" x14ac:dyDescent="0.25">
      <c r="A405" s="21">
        <v>42705</v>
      </c>
      <c r="B405" s="9">
        <v>0.11586199999999999</v>
      </c>
      <c r="C405" s="9">
        <v>0.193414</v>
      </c>
      <c r="D405" s="18">
        <f ca="1">B405-C405*$E$1</f>
        <v>-2.9200125867419685E-2</v>
      </c>
      <c r="E405" s="11">
        <f t="shared" si="201"/>
        <v>385</v>
      </c>
      <c r="F405" s="43">
        <f t="shared" ca="1" si="210"/>
        <v>-0.53226876891710129</v>
      </c>
      <c r="G405" s="18">
        <f t="shared" ca="1" si="205"/>
        <v>1</v>
      </c>
      <c r="H405" s="18">
        <f t="shared" ca="1" si="211"/>
        <v>-0.53226876891710129</v>
      </c>
      <c r="I405" s="18" t="str">
        <f t="shared" ca="1" si="197"/>
        <v/>
      </c>
      <c r="J405" s="18" t="str">
        <f t="shared" ca="1" si="229"/>
        <v/>
      </c>
      <c r="K405" s="18">
        <f t="shared" ca="1" si="198"/>
        <v>-0.53226876891710129</v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1</v>
      </c>
      <c r="U405" s="43">
        <f t="shared" ca="1" si="208"/>
        <v>-0.75000840615167297</v>
      </c>
      <c r="V405" s="29">
        <f t="shared" si="203"/>
        <v>5.5440169071563725E-2</v>
      </c>
      <c r="W405" s="29">
        <f t="shared" si="203"/>
        <v>6.4164355825520519E-2</v>
      </c>
      <c r="X405" s="18">
        <f t="shared" ca="1" si="204"/>
        <v>-2.660598032540833E-3</v>
      </c>
      <c r="Y405" s="18">
        <f t="shared" ca="1" si="213"/>
        <v>0.37979871722021763</v>
      </c>
      <c r="Z405" s="39">
        <f t="shared" ca="1" si="206"/>
        <v>-6.9565517858611869E-3</v>
      </c>
      <c r="AA405" s="29">
        <f ca="1">(1+AA404)*(1+Z405)-1</f>
        <v>0.44110233114403186</v>
      </c>
      <c r="AB405" s="29">
        <f t="shared" ca="1" si="214"/>
        <v>0.60464457549559802</v>
      </c>
      <c r="AC405" s="29">
        <f t="shared" ca="1" si="207"/>
        <v>-0.10191804892435807</v>
      </c>
      <c r="AD405" s="22">
        <f t="shared" ca="1" si="215"/>
        <v>15</v>
      </c>
      <c r="AE405" s="114">
        <f t="shared" si="209"/>
        <v>0.90501995304536575</v>
      </c>
      <c r="AF405" s="112">
        <f t="shared" ca="1" si="216"/>
        <v>-0.25770049407788992</v>
      </c>
      <c r="AG405" s="112"/>
      <c r="AH405" s="112"/>
      <c r="AI405" s="112"/>
      <c r="AJ405" s="112"/>
      <c r="AK405" s="94">
        <f t="shared" si="217"/>
        <v>1.1896184131090857</v>
      </c>
      <c r="AL405" s="94">
        <f t="shared" si="218"/>
        <v>0.90501995304536575</v>
      </c>
      <c r="AM405" s="94">
        <f t="shared" si="219"/>
        <v>0.64134122600113574</v>
      </c>
      <c r="AN405" s="94">
        <f t="shared" si="220"/>
        <v>-2.9338557233516544E-4</v>
      </c>
      <c r="AO405" s="94">
        <f t="shared" si="221"/>
        <v>-2.4662157974538894E-4</v>
      </c>
      <c r="AQ405" s="94">
        <f t="shared" si="222"/>
        <v>-0.11555641995254158</v>
      </c>
      <c r="AR405" s="94">
        <f t="shared" si="223"/>
        <v>0.57789587372097884</v>
      </c>
      <c r="AS405" s="94">
        <f t="shared" si="224"/>
        <v>0.60057016423396048</v>
      </c>
      <c r="AT405" s="94">
        <f t="shared" si="225"/>
        <v>-3.7660600240096012E-5</v>
      </c>
      <c r="AU405" s="94">
        <f t="shared" si="226"/>
        <v>3.2590660264105641E-4</v>
      </c>
      <c r="AV405" s="51"/>
      <c r="AW405" s="94">
        <f t="shared" si="227"/>
        <v>0.69842429302057651</v>
      </c>
      <c r="AX405" s="94">
        <f t="shared" si="228"/>
        <v>0.81124601070018232</v>
      </c>
      <c r="AY405" s="50"/>
      <c r="AZ405" s="51"/>
      <c r="BA405" s="49"/>
      <c r="BB405" s="49"/>
      <c r="BC405" s="49"/>
      <c r="BD405" s="52"/>
      <c r="BE405" s="48"/>
    </row>
    <row r="406" spans="1:57" x14ac:dyDescent="0.25">
      <c r="A406" s="21">
        <v>42706</v>
      </c>
      <c r="B406" s="9">
        <v>0.11200300000000001</v>
      </c>
      <c r="C406" s="9">
        <v>0.193854</v>
      </c>
      <c r="D406" s="18">
        <f t="shared" ref="D406:D469" ca="1" si="235">B406-C406*$E$1</f>
        <v>-3.3389129566126399E-2</v>
      </c>
      <c r="E406" s="11">
        <f t="shared" ref="E406:E469" si="236">IF(ISBLANK(A406),"",E405+1)</f>
        <v>386</v>
      </c>
      <c r="F406" s="43">
        <f t="shared" ca="1" si="210"/>
        <v>-0.78399188451139157</v>
      </c>
      <c r="G406" s="18">
        <f t="shared" ca="1" si="205"/>
        <v>1</v>
      </c>
      <c r="H406" s="18">
        <f t="shared" ca="1" si="211"/>
        <v>-0.78399188451139157</v>
      </c>
      <c r="I406" s="18" t="str">
        <f t="shared" ref="I406:I469" ca="1" si="237">IF($F406&gt;$E$4,$F406,"")</f>
        <v/>
      </c>
      <c r="J406" s="18" t="str">
        <f t="shared" ca="1" si="229"/>
        <v/>
      </c>
      <c r="K406" s="18">
        <f t="shared" ref="K406:K469" ca="1" si="238">IF($F406&lt;$F$4,$F406,"")</f>
        <v>-0.78399188451139157</v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1</v>
      </c>
      <c r="U406" s="43">
        <f t="shared" ca="1" si="208"/>
        <v>-0.75000840615167297</v>
      </c>
      <c r="V406" s="29">
        <f t="shared" ref="V406:W469" si="241">(B406-B405)/B405</f>
        <v>-3.3306865063610053E-2</v>
      </c>
      <c r="W406" s="29">
        <f t="shared" si="241"/>
        <v>2.274912881177143E-3</v>
      </c>
      <c r="X406" s="18">
        <f t="shared" ref="X406:X469" ca="1" si="242">$B405*$T405*$V406+$C405*$U405*$W406</f>
        <v>-4.1890036987067211E-3</v>
      </c>
      <c r="Y406" s="18">
        <f t="shared" ca="1" si="213"/>
        <v>0.3756097135215109</v>
      </c>
      <c r="Z406" s="39">
        <f t="shared" ca="1" si="206"/>
        <v>-1.1029536195820921E-2</v>
      </c>
      <c r="AA406" s="29">
        <f t="shared" ref="AA406:AA469" ca="1" si="243">(1+AA405)*(1+Z406)-1</f>
        <v>0.42520764082079676</v>
      </c>
      <c r="AB406" s="29">
        <f t="shared" ca="1" si="214"/>
        <v>0.60464457549559802</v>
      </c>
      <c r="AC406" s="29">
        <f t="shared" ca="1" si="207"/>
        <v>-0.11182347631056044</v>
      </c>
      <c r="AD406" s="22">
        <f t="shared" ca="1" si="215"/>
        <v>16</v>
      </c>
      <c r="AE406" s="114">
        <f t="shared" si="209"/>
        <v>0.90575238685420034</v>
      </c>
      <c r="AF406" s="112">
        <f t="shared" ca="1" si="216"/>
        <v>-0.54261412107496942</v>
      </c>
      <c r="AG406" s="112"/>
      <c r="AH406" s="112"/>
      <c r="AI406" s="112"/>
      <c r="AJ406" s="112"/>
      <c r="AK406" s="94">
        <f t="shared" si="217"/>
        <v>1.1792571558271576</v>
      </c>
      <c r="AL406" s="94">
        <f t="shared" si="218"/>
        <v>0.90575238685420034</v>
      </c>
      <c r="AM406" s="94">
        <f t="shared" si="219"/>
        <v>0.6410733919842545</v>
      </c>
      <c r="AN406" s="94">
        <f t="shared" si="220"/>
        <v>-2.9563750531470958E-4</v>
      </c>
      <c r="AO406" s="94">
        <f t="shared" si="221"/>
        <v>-2.5069808044314367E-4</v>
      </c>
      <c r="AQ406" s="94">
        <f t="shared" si="222"/>
        <v>-0.3320130301540925</v>
      </c>
      <c r="AR406" s="94">
        <f t="shared" si="223"/>
        <v>0.58139006579121433</v>
      </c>
      <c r="AS406" s="94">
        <f t="shared" si="224"/>
        <v>0.60014099134887944</v>
      </c>
      <c r="AT406" s="94">
        <f t="shared" si="225"/>
        <v>-7.9310300120047966E-5</v>
      </c>
      <c r="AU406" s="94">
        <f t="shared" si="226"/>
        <v>2.3887707082833104E-4</v>
      </c>
      <c r="AV406" s="48"/>
      <c r="AW406" s="94">
        <f t="shared" si="227"/>
        <v>0.697833323954412</v>
      </c>
      <c r="AX406" s="94">
        <f t="shared" si="228"/>
        <v>0.80695172756642142</v>
      </c>
      <c r="AY406" s="48"/>
      <c r="AZ406" s="48"/>
      <c r="BA406" s="48"/>
      <c r="BB406" s="48"/>
      <c r="BC406" s="48"/>
      <c r="BD406" s="48"/>
      <c r="BE406" s="48"/>
    </row>
    <row r="407" spans="1:57" x14ac:dyDescent="0.25">
      <c r="A407" s="21">
        <v>42709</v>
      </c>
      <c r="B407" s="9">
        <v>9.9600000000000008E-2</v>
      </c>
      <c r="C407" s="9">
        <v>0.17898700000000001</v>
      </c>
      <c r="D407" s="18">
        <f t="shared" ca="1" si="235"/>
        <v>-3.4641754591869481E-2</v>
      </c>
      <c r="E407" s="11">
        <f t="shared" si="236"/>
        <v>387</v>
      </c>
      <c r="F407" s="43">
        <f t="shared" ca="1" si="210"/>
        <v>-0.85926388158524825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1</v>
      </c>
      <c r="H407" s="18">
        <f t="shared" ca="1" si="211"/>
        <v>-0.85926388158524825</v>
      </c>
      <c r="I407" s="18" t="str">
        <f t="shared" ca="1" si="237"/>
        <v/>
      </c>
      <c r="J407" s="18" t="str">
        <f t="shared" ca="1" si="229"/>
        <v/>
      </c>
      <c r="K407" s="18">
        <f t="shared" ca="1" si="238"/>
        <v>-0.85926388158524825</v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1</v>
      </c>
      <c r="U407" s="43">
        <f t="shared" ca="1" si="208"/>
        <v>-0.75000840615167297</v>
      </c>
      <c r="V407" s="29">
        <f t="shared" si="241"/>
        <v>-0.11073810522932419</v>
      </c>
      <c r="W407" s="29">
        <f t="shared" si="241"/>
        <v>-7.6691737080483199E-2</v>
      </c>
      <c r="X407" s="18">
        <f t="shared" ca="1" si="242"/>
        <v>-1.2526250257430833E-3</v>
      </c>
      <c r="Y407" s="18">
        <f t="shared" ca="1" si="213"/>
        <v>0.37435708849576782</v>
      </c>
      <c r="Z407" s="39">
        <f t="shared" ref="Z407:Z470" ca="1" si="246">Y407/Y406-1</f>
        <v>-3.3349111608407256E-3</v>
      </c>
      <c r="AA407" s="29">
        <f t="shared" ca="1" si="243"/>
        <v>0.42045469995290796</v>
      </c>
      <c r="AB407" s="29">
        <f t="shared" ca="1" si="214"/>
        <v>0.60464457549559802</v>
      </c>
      <c r="AC407" s="29">
        <f t="shared" ref="AC407:AC470" ca="1" si="247">(1+$AA407)/(1+$AB407)-1</f>
        <v>-0.11478546611220908</v>
      </c>
      <c r="AD407" s="22">
        <f t="shared" ca="1" si="215"/>
        <v>17</v>
      </c>
      <c r="AE407" s="114">
        <f t="shared" si="209"/>
        <v>0.90695836929452689</v>
      </c>
      <c r="AF407" s="112">
        <f t="shared" ca="1" si="216"/>
        <v>-0.6234160254658121</v>
      </c>
      <c r="AG407" s="112"/>
      <c r="AH407" s="112"/>
      <c r="AI407" s="112"/>
      <c r="AJ407" s="112"/>
      <c r="AK407" s="94">
        <f t="shared" si="217"/>
        <v>1.1665857317557804</v>
      </c>
      <c r="AL407" s="94">
        <f t="shared" si="218"/>
        <v>0.90695836929452689</v>
      </c>
      <c r="AM407" s="94">
        <f t="shared" si="219"/>
        <v>0.64049491500890166</v>
      </c>
      <c r="AN407" s="94">
        <f t="shared" si="220"/>
        <v>-2.965022548615999E-4</v>
      </c>
      <c r="AO407" s="94">
        <f t="shared" si="221"/>
        <v>-2.5416242183533868E-4</v>
      </c>
      <c r="AQ407" s="94">
        <f t="shared" si="222"/>
        <v>-1.3060566242423619</v>
      </c>
      <c r="AR407" s="94">
        <f t="shared" si="223"/>
        <v>0.58007670295518587</v>
      </c>
      <c r="AS407" s="94">
        <f t="shared" si="224"/>
        <v>0.59994283582359886</v>
      </c>
      <c r="AT407" s="94">
        <f t="shared" si="225"/>
        <v>-1.6366247298919565E-4</v>
      </c>
      <c r="AU407" s="94">
        <f t="shared" si="226"/>
        <v>1.2531039615846332E-4</v>
      </c>
      <c r="AV407" s="48"/>
      <c r="AW407" s="94">
        <f t="shared" si="227"/>
        <v>0.69742623066006715</v>
      </c>
      <c r="AX407" s="94">
        <f t="shared" si="228"/>
        <v>0.80648294921260344</v>
      </c>
      <c r="AY407" s="48"/>
      <c r="AZ407" s="48"/>
      <c r="BA407" s="48"/>
      <c r="BB407" s="48"/>
      <c r="BC407" s="48"/>
      <c r="BD407" s="48"/>
      <c r="BE407" s="48"/>
    </row>
    <row r="408" spans="1:57" x14ac:dyDescent="0.25">
      <c r="A408" s="21">
        <v>42710</v>
      </c>
      <c r="B408" s="9">
        <v>9.7765000000000005E-2</v>
      </c>
      <c r="C408" s="9">
        <v>0.16819400000000001</v>
      </c>
      <c r="D408" s="18">
        <f t="shared" ca="1" si="235"/>
        <v>-2.838191386427448E-2</v>
      </c>
      <c r="E408" s="11">
        <f t="shared" si="236"/>
        <v>388</v>
      </c>
      <c r="F408" s="43">
        <f t="shared" ca="1" si="210"/>
        <v>-0.48310126049214003</v>
      </c>
      <c r="G408" s="18">
        <f t="shared" ca="1" si="244"/>
        <v>1</v>
      </c>
      <c r="H408" s="18" t="str">
        <f t="shared" ca="1" si="211"/>
        <v/>
      </c>
      <c r="I408" s="18" t="str">
        <f t="shared" ca="1" si="237"/>
        <v/>
      </c>
      <c r="J408" s="18" t="str">
        <f t="shared" ca="1" si="229"/>
        <v/>
      </c>
      <c r="K408" s="18">
        <f t="shared" ca="1" si="238"/>
        <v>-0.48310126049214003</v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1</v>
      </c>
      <c r="U408" s="43">
        <f t="shared" ca="1" si="208"/>
        <v>-0.75000840615167297</v>
      </c>
      <c r="V408" s="29">
        <f t="shared" si="241"/>
        <v>-1.8423694779116498E-2</v>
      </c>
      <c r="W408" s="29">
        <f t="shared" si="241"/>
        <v>-6.0300468749127013E-2</v>
      </c>
      <c r="X408" s="18">
        <f t="shared" ca="1" si="242"/>
        <v>6.2598407275950008E-3</v>
      </c>
      <c r="Y408" s="18">
        <f t="shared" ca="1" si="213"/>
        <v>0.38061692922336282</v>
      </c>
      <c r="Z408" s="39">
        <f t="shared" ca="1" si="246"/>
        <v>1.6721576590811082E-2</v>
      </c>
      <c r="AA408" s="29">
        <f t="shared" ca="1" si="243"/>
        <v>0.4442069420119481</v>
      </c>
      <c r="AB408" s="29">
        <f t="shared" ca="1" si="214"/>
        <v>0.60464457549559802</v>
      </c>
      <c r="AC408" s="29">
        <f t="shared" ca="1" si="247"/>
        <v>-9.9983283484505248E-2</v>
      </c>
      <c r="AD408" s="22">
        <f t="shared" ca="1" si="215"/>
        <v>18</v>
      </c>
      <c r="AE408" s="114">
        <f t="shared" si="209"/>
        <v>0.90814212543461648</v>
      </c>
      <c r="AF408" s="112">
        <f t="shared" ca="1" si="216"/>
        <v>-0.18456225396089088</v>
      </c>
      <c r="AG408" s="112"/>
      <c r="AH408" s="112"/>
      <c r="AI408" s="112"/>
      <c r="AJ408" s="112"/>
      <c r="AK408" s="94">
        <f t="shared" si="217"/>
        <v>1.1571502956365918</v>
      </c>
      <c r="AL408" s="94">
        <f t="shared" si="218"/>
        <v>0.90814212543461648</v>
      </c>
      <c r="AM408" s="94">
        <f t="shared" si="219"/>
        <v>0.64023838807744193</v>
      </c>
      <c r="AN408" s="94">
        <f t="shared" si="220"/>
        <v>-3.0139269123393445E-4</v>
      </c>
      <c r="AO408" s="94">
        <f t="shared" si="221"/>
        <v>-2.604611452552298E-4</v>
      </c>
      <c r="AQ408" s="94">
        <f t="shared" si="222"/>
        <v>-17.373871981914622</v>
      </c>
      <c r="AR408" s="94">
        <f t="shared" si="223"/>
        <v>0.58284121069713701</v>
      </c>
      <c r="AS408" s="94">
        <f t="shared" si="224"/>
        <v>0.60009088185322335</v>
      </c>
      <c r="AT408" s="94">
        <f t="shared" si="225"/>
        <v>-2.7013805522208857E-4</v>
      </c>
      <c r="AU408" s="94">
        <f t="shared" si="226"/>
        <v>1.5548523409363757E-5</v>
      </c>
      <c r="AV408" s="48"/>
      <c r="AW408" s="94">
        <f t="shared" si="227"/>
        <v>0.69749313209005859</v>
      </c>
      <c r="AX408" s="94">
        <f t="shared" si="228"/>
        <v>0.80457124045010797</v>
      </c>
      <c r="AY408" s="48"/>
      <c r="AZ408" s="48"/>
      <c r="BA408" s="48"/>
      <c r="BB408" s="48"/>
      <c r="BC408" s="48"/>
      <c r="BD408" s="48"/>
      <c r="BE408" s="48"/>
    </row>
    <row r="409" spans="1:57" x14ac:dyDescent="0.25">
      <c r="A409" s="21">
        <v>42711</v>
      </c>
      <c r="B409" s="9">
        <v>0.100318</v>
      </c>
      <c r="C409" s="9">
        <v>0.16848199999999999</v>
      </c>
      <c r="D409" s="18">
        <f t="shared" ca="1" si="235"/>
        <v>-2.6044916285246147E-2</v>
      </c>
      <c r="E409" s="11">
        <f t="shared" si="236"/>
        <v>389</v>
      </c>
      <c r="F409" s="43">
        <f t="shared" ca="1" si="210"/>
        <v>-0.34266779372032835</v>
      </c>
      <c r="G409" s="18">
        <f t="shared" ca="1" si="244"/>
        <v>1</v>
      </c>
      <c r="H409" s="18" t="str">
        <f t="shared" ca="1" si="211"/>
        <v/>
      </c>
      <c r="I409" s="18" t="str">
        <f t="shared" ca="1" si="237"/>
        <v/>
      </c>
      <c r="J409" s="18" t="str">
        <f t="shared" ca="1" si="229"/>
        <v/>
      </c>
      <c r="K409" s="18">
        <f t="shared" ca="1" si="238"/>
        <v>-0.34266779372032835</v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1</v>
      </c>
      <c r="U409" s="43">
        <f t="shared" ca="1" si="208"/>
        <v>-0.75000840615167297</v>
      </c>
      <c r="V409" s="29">
        <f t="shared" si="241"/>
        <v>2.6113639850662299E-2</v>
      </c>
      <c r="W409" s="29">
        <f t="shared" si="241"/>
        <v>1.7123084057694251E-3</v>
      </c>
      <c r="X409" s="18">
        <f t="shared" ca="1" si="242"/>
        <v>2.3369975790283309E-3</v>
      </c>
      <c r="Y409" s="18">
        <f t="shared" ca="1" si="213"/>
        <v>0.38295392680239115</v>
      </c>
      <c r="Z409" s="39">
        <f t="shared" ca="1" si="246"/>
        <v>6.1400253104793023E-3</v>
      </c>
      <c r="AA409" s="29">
        <f t="shared" ca="1" si="243"/>
        <v>0.45307440918947139</v>
      </c>
      <c r="AB409" s="29">
        <f t="shared" ca="1" si="214"/>
        <v>0.60464457549559802</v>
      </c>
      <c r="AC409" s="29">
        <f t="shared" ca="1" si="247"/>
        <v>-9.4457158065245572E-2</v>
      </c>
      <c r="AD409" s="22">
        <f t="shared" ca="1" si="215"/>
        <v>19</v>
      </c>
      <c r="AE409" s="114">
        <f t="shared" si="209"/>
        <v>0.90779747410352984</v>
      </c>
      <c r="AF409" s="112">
        <f t="shared" ca="1" si="216"/>
        <v>-1.9371180153431672E-2</v>
      </c>
      <c r="AG409" s="112"/>
      <c r="AH409" s="112"/>
      <c r="AI409" s="112"/>
      <c r="AJ409" s="112"/>
      <c r="AK409" s="94">
        <f t="shared" si="217"/>
        <v>1.1456510771496571</v>
      </c>
      <c r="AL409" s="94">
        <f t="shared" si="218"/>
        <v>0.90779747410352984</v>
      </c>
      <c r="AM409" s="94">
        <f t="shared" si="219"/>
        <v>0.64001666198048601</v>
      </c>
      <c r="AN409" s="94">
        <f t="shared" si="220"/>
        <v>-3.0544498235178974E-4</v>
      </c>
      <c r="AO409" s="94">
        <f t="shared" si="221"/>
        <v>-2.6661257379666329E-4</v>
      </c>
      <c r="AQ409" s="94">
        <f t="shared" si="222"/>
        <v>3.7086223649834502</v>
      </c>
      <c r="AR409" s="94">
        <f t="shared" si="223"/>
        <v>0.58839800084851424</v>
      </c>
      <c r="AS409" s="94">
        <f t="shared" si="224"/>
        <v>0.59935689226408462</v>
      </c>
      <c r="AT409" s="94">
        <f t="shared" si="225"/>
        <v>-3.2732648259303711E-4</v>
      </c>
      <c r="AU409" s="94">
        <f t="shared" si="226"/>
        <v>-8.8260936374549905E-5</v>
      </c>
      <c r="AV409" s="48"/>
      <c r="AW409" s="94">
        <f t="shared" si="227"/>
        <v>0.69524142562038294</v>
      </c>
      <c r="AX409" s="94">
        <f t="shared" si="228"/>
        <v>0.79671090459663463</v>
      </c>
      <c r="AY409" s="48"/>
      <c r="AZ409" s="48"/>
      <c r="BA409" s="48"/>
      <c r="BB409" s="48"/>
      <c r="BC409" s="48"/>
      <c r="BD409" s="48"/>
      <c r="BE409" s="48"/>
    </row>
    <row r="410" spans="1:57" x14ac:dyDescent="0.25">
      <c r="A410" s="21">
        <v>42712</v>
      </c>
      <c r="B410" s="9">
        <v>0.105479</v>
      </c>
      <c r="C410" s="9">
        <v>0.17174499999999998</v>
      </c>
      <c r="D410" s="18">
        <f t="shared" ca="1" si="235"/>
        <v>-2.3331193714519069E-2</v>
      </c>
      <c r="E410" s="11">
        <f t="shared" si="236"/>
        <v>390</v>
      </c>
      <c r="F410" s="43">
        <f t="shared" ca="1" si="210"/>
        <v>-0.17959639309758241</v>
      </c>
      <c r="G410" s="18">
        <f t="shared" ca="1" si="244"/>
        <v>1</v>
      </c>
      <c r="H410" s="18" t="str">
        <f t="shared" ca="1" si="211"/>
        <v/>
      </c>
      <c r="I410" s="18" t="str">
        <f t="shared" ca="1" si="237"/>
        <v/>
      </c>
      <c r="J410" s="18" t="str">
        <f t="shared" ca="1" si="229"/>
        <v/>
      </c>
      <c r="K410" s="18">
        <f t="shared" ca="1" si="238"/>
        <v>-0.17959639309758241</v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1</v>
      </c>
      <c r="U410" s="43">
        <f t="shared" ca="1" si="208"/>
        <v>-0.75000840615167297</v>
      </c>
      <c r="V410" s="29">
        <f t="shared" si="241"/>
        <v>5.144640044657986E-2</v>
      </c>
      <c r="W410" s="29">
        <f t="shared" si="241"/>
        <v>1.9367054047316559E-2</v>
      </c>
      <c r="X410" s="18">
        <f t="shared" ca="1" si="242"/>
        <v>2.7137225707270988E-3</v>
      </c>
      <c r="Y410" s="18">
        <f t="shared" ca="1" si="213"/>
        <v>0.38566764937311826</v>
      </c>
      <c r="Z410" s="39">
        <f t="shared" ca="1" si="246"/>
        <v>7.086289970666515E-3</v>
      </c>
      <c r="AA410" s="29">
        <f t="shared" ca="1" si="243"/>
        <v>0.46337131580194302</v>
      </c>
      <c r="AB410" s="29">
        <f t="shared" ca="1" si="214"/>
        <v>0.60464457549559802</v>
      </c>
      <c r="AC410" s="29">
        <f t="shared" ca="1" si="247"/>
        <v>-8.8040218906434431E-2</v>
      </c>
      <c r="AD410" s="22">
        <f t="shared" ca="1" si="215"/>
        <v>20</v>
      </c>
      <c r="AE410" s="114">
        <f t="shared" si="209"/>
        <v>0.90662701540786483</v>
      </c>
      <c r="AF410" s="112">
        <f t="shared" ca="1" si="216"/>
        <v>0.17242231180702022</v>
      </c>
      <c r="AG410" s="112"/>
      <c r="AH410" s="112"/>
      <c r="AI410" s="112"/>
      <c r="AJ410" s="112"/>
      <c r="AK410" s="94">
        <f t="shared" si="217"/>
        <v>1.1350986611140779</v>
      </c>
      <c r="AL410" s="94">
        <f t="shared" si="218"/>
        <v>0.90662701540786483</v>
      </c>
      <c r="AM410" s="94">
        <f t="shared" si="219"/>
        <v>0.63973854883766668</v>
      </c>
      <c r="AN410" s="94">
        <f t="shared" si="220"/>
        <v>-3.0782186668346393E-4</v>
      </c>
      <c r="AO410" s="94">
        <f t="shared" si="221"/>
        <v>-2.7118512005057128E-4</v>
      </c>
      <c r="AQ410" s="94">
        <f t="shared" si="222"/>
        <v>1.9003748032621257</v>
      </c>
      <c r="AR410" s="94">
        <f t="shared" si="223"/>
        <v>0.5885883576864035</v>
      </c>
      <c r="AS410" s="94">
        <f t="shared" si="224"/>
        <v>0.59950058701655695</v>
      </c>
      <c r="AT410" s="94">
        <f t="shared" si="225"/>
        <v>-4.1125032412965188E-4</v>
      </c>
      <c r="AU410" s="94">
        <f t="shared" si="226"/>
        <v>-2.1640484993997608E-4</v>
      </c>
      <c r="AV410" s="48"/>
      <c r="AW410" s="94">
        <f t="shared" si="227"/>
        <v>0.69167580500204295</v>
      </c>
      <c r="AX410" s="94">
        <f t="shared" si="228"/>
        <v>0.78897158505314591</v>
      </c>
      <c r="AY410" s="48"/>
      <c r="AZ410" s="48"/>
      <c r="BA410" s="48"/>
      <c r="BB410" s="48"/>
      <c r="BC410" s="48"/>
      <c r="BD410" s="48"/>
      <c r="BE410" s="48"/>
    </row>
    <row r="411" spans="1:57" x14ac:dyDescent="0.25">
      <c r="A411" s="21">
        <v>42713</v>
      </c>
      <c r="B411" s="9">
        <v>9.4253000000000003E-2</v>
      </c>
      <c r="C411" s="9">
        <v>0.16685</v>
      </c>
      <c r="D411" s="18">
        <f t="shared" ca="1" si="235"/>
        <v>-3.0885902566406637E-2</v>
      </c>
      <c r="E411" s="11">
        <f t="shared" si="236"/>
        <v>391</v>
      </c>
      <c r="F411" s="43">
        <f t="shared" ca="1" si="210"/>
        <v>-0.63356945838564105</v>
      </c>
      <c r="G411" s="18">
        <f t="shared" ca="1" si="244"/>
        <v>1</v>
      </c>
      <c r="H411" s="18">
        <f t="shared" ca="1" si="211"/>
        <v>-0.63356945838564105</v>
      </c>
      <c r="I411" s="18" t="str">
        <f t="shared" ca="1" si="237"/>
        <v/>
      </c>
      <c r="J411" s="18" t="str">
        <f t="shared" ca="1" si="229"/>
        <v/>
      </c>
      <c r="K411" s="18">
        <f t="shared" ca="1" si="238"/>
        <v>-0.63356945838564105</v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1</v>
      </c>
      <c r="U411" s="43">
        <f t="shared" ca="1" si="208"/>
        <v>-0.75000840615167297</v>
      </c>
      <c r="V411" s="29">
        <f t="shared" si="241"/>
        <v>-0.10642876781160231</v>
      </c>
      <c r="W411" s="29">
        <f t="shared" si="241"/>
        <v>-2.8501557541704175E-2</v>
      </c>
      <c r="X411" s="18">
        <f t="shared" ca="1" si="242"/>
        <v>-7.5547088518875729E-3</v>
      </c>
      <c r="Y411" s="18">
        <f t="shared" ca="1" si="213"/>
        <v>0.37811294052123068</v>
      </c>
      <c r="Z411" s="39">
        <f t="shared" ca="1" si="246"/>
        <v>-1.9588650653398987E-2</v>
      </c>
      <c r="AA411" s="29">
        <f t="shared" ca="1" si="243"/>
        <v>0.43470584632049403</v>
      </c>
      <c r="AB411" s="29">
        <f t="shared" ca="1" si="214"/>
        <v>0.60464457549559802</v>
      </c>
      <c r="AC411" s="29">
        <f t="shared" ca="1" si="247"/>
        <v>-0.10590428046822642</v>
      </c>
      <c r="AD411" s="22">
        <f t="shared" ca="1" si="215"/>
        <v>21</v>
      </c>
      <c r="AE411" s="114">
        <f t="shared" si="209"/>
        <v>0.90473584857936062</v>
      </c>
      <c r="AF411" s="112">
        <f t="shared" ca="1" si="216"/>
        <v>-0.34962481386003025</v>
      </c>
      <c r="AG411" s="112"/>
      <c r="AH411" s="112"/>
      <c r="AI411" s="112"/>
      <c r="AJ411" s="112"/>
      <c r="AK411" s="94">
        <f t="shared" si="217"/>
        <v>1.1240880731932745</v>
      </c>
      <c r="AL411" s="94">
        <f t="shared" si="218"/>
        <v>0.90473584857936062</v>
      </c>
      <c r="AM411" s="94">
        <f t="shared" si="219"/>
        <v>0.63936649653590105</v>
      </c>
      <c r="AN411" s="94">
        <f t="shared" si="220"/>
        <v>-3.0833596163060893E-4</v>
      </c>
      <c r="AO411" s="94">
        <f t="shared" si="221"/>
        <v>-2.7429875735154603E-4</v>
      </c>
      <c r="AQ411" s="94">
        <f t="shared" si="222"/>
        <v>1.397317690231608</v>
      </c>
      <c r="AR411" s="94">
        <f t="shared" si="223"/>
        <v>0.58358995460919849</v>
      </c>
      <c r="AS411" s="94">
        <f t="shared" si="224"/>
        <v>0.59999744278453271</v>
      </c>
      <c r="AT411" s="94">
        <f t="shared" si="225"/>
        <v>-4.9799442977190868E-4</v>
      </c>
      <c r="AU411" s="94">
        <f t="shared" si="226"/>
        <v>-3.5639313325330134E-4</v>
      </c>
      <c r="AV411" s="48"/>
      <c r="AW411" s="94">
        <f t="shared" si="227"/>
        <v>0.68658854475915143</v>
      </c>
      <c r="AX411" s="94">
        <f t="shared" si="228"/>
        <v>0.78464053284751789</v>
      </c>
      <c r="AY411" s="48"/>
      <c r="AZ411" s="48"/>
      <c r="BA411" s="48"/>
      <c r="BB411" s="48"/>
      <c r="BC411" s="48"/>
      <c r="BD411" s="48"/>
      <c r="BE411" s="48"/>
    </row>
    <row r="412" spans="1:57" x14ac:dyDescent="0.25">
      <c r="A412" s="21">
        <v>42716</v>
      </c>
      <c r="B412" s="9">
        <v>0.10428000000000001</v>
      </c>
      <c r="C412" s="9">
        <v>0.18259900000000001</v>
      </c>
      <c r="D412" s="18">
        <f t="shared" ca="1" si="235"/>
        <v>-3.2670784954889343E-2</v>
      </c>
      <c r="E412" s="11">
        <f t="shared" si="236"/>
        <v>392</v>
      </c>
      <c r="F412" s="43">
        <f t="shared" ca="1" si="210"/>
        <v>-0.74082554792716093</v>
      </c>
      <c r="G412" s="18">
        <f t="shared" ca="1" si="244"/>
        <v>1</v>
      </c>
      <c r="H412" s="18">
        <f t="shared" ca="1" si="211"/>
        <v>-0.74082554792716093</v>
      </c>
      <c r="I412" s="18" t="str">
        <f t="shared" ca="1" si="237"/>
        <v/>
      </c>
      <c r="J412" s="18" t="str">
        <f t="shared" ca="1" si="229"/>
        <v/>
      </c>
      <c r="K412" s="18">
        <f t="shared" ca="1" si="238"/>
        <v>-0.74082554792716093</v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1</v>
      </c>
      <c r="U412" s="43">
        <f t="shared" ca="1" si="208"/>
        <v>-0.75000840615167297</v>
      </c>
      <c r="V412" s="29">
        <f t="shared" si="241"/>
        <v>0.1063838816801588</v>
      </c>
      <c r="W412" s="29">
        <f t="shared" si="241"/>
        <v>9.4390170812106766E-2</v>
      </c>
      <c r="X412" s="18">
        <f t="shared" ca="1" si="242"/>
        <v>-1.7848823884827007E-3</v>
      </c>
      <c r="Y412" s="18">
        <f t="shared" ca="1" si="213"/>
        <v>0.376328058132748</v>
      </c>
      <c r="Z412" s="39">
        <f t="shared" ca="1" si="246"/>
        <v>-4.7205006684568618E-3</v>
      </c>
      <c r="AA412" s="29">
        <f t="shared" ca="1" si="243"/>
        <v>0.4279333164138992</v>
      </c>
      <c r="AB412" s="29">
        <f t="shared" ca="1" si="214"/>
        <v>0.60464457549559802</v>
      </c>
      <c r="AC412" s="29">
        <f t="shared" ca="1" si="247"/>
        <v>-0.11012485990994059</v>
      </c>
      <c r="AD412" s="22">
        <f t="shared" ca="1" si="215"/>
        <v>22</v>
      </c>
      <c r="AE412" s="114">
        <f t="shared" si="209"/>
        <v>0.90418258975877641</v>
      </c>
      <c r="AF412" s="112">
        <f t="shared" ca="1" si="216"/>
        <v>-0.46842205575085361</v>
      </c>
      <c r="AG412" s="112"/>
      <c r="AH412" s="112"/>
      <c r="AI412" s="112"/>
      <c r="AJ412" s="112"/>
      <c r="AK412" s="94">
        <f t="shared" si="217"/>
        <v>1.1107793993076851</v>
      </c>
      <c r="AL412" s="94">
        <f t="shared" si="218"/>
        <v>0.90418258975877641</v>
      </c>
      <c r="AM412" s="94">
        <f t="shared" si="219"/>
        <v>0.63877195596990077</v>
      </c>
      <c r="AN412" s="94">
        <f t="shared" si="220"/>
        <v>-3.0992728577502527E-4</v>
      </c>
      <c r="AO412" s="94">
        <f t="shared" si="221"/>
        <v>-2.790178553619139E-4</v>
      </c>
      <c r="AQ412" s="94">
        <f t="shared" si="222"/>
        <v>1.2891443870038859</v>
      </c>
      <c r="AR412" s="94">
        <f t="shared" si="223"/>
        <v>0.59128450197626015</v>
      </c>
      <c r="AS412" s="94">
        <f t="shared" si="224"/>
        <v>0.59978551582738815</v>
      </c>
      <c r="AT412" s="94">
        <f t="shared" si="225"/>
        <v>-5.6926511404561822E-4</v>
      </c>
      <c r="AU412" s="94">
        <f t="shared" si="226"/>
        <v>-4.415836734693879E-4</v>
      </c>
      <c r="AW412" s="94">
        <f t="shared" si="227"/>
        <v>0.68484280973097378</v>
      </c>
      <c r="AX412" s="94">
        <f t="shared" si="228"/>
        <v>0.7855694399646318</v>
      </c>
    </row>
    <row r="413" spans="1:57" x14ac:dyDescent="0.25">
      <c r="A413" s="21">
        <v>42717</v>
      </c>
      <c r="B413" s="9">
        <v>0.107629</v>
      </c>
      <c r="C413" s="9">
        <v>0.17447500000000002</v>
      </c>
      <c r="D413" s="18">
        <f t="shared" ca="1" si="235"/>
        <v>-2.3228716663313165E-2</v>
      </c>
      <c r="E413" s="11">
        <f t="shared" si="236"/>
        <v>393</v>
      </c>
      <c r="F413" s="43">
        <f t="shared" ca="1" si="210"/>
        <v>-0.17343840316445586</v>
      </c>
      <c r="G413" s="18">
        <f t="shared" ca="1" si="244"/>
        <v>1</v>
      </c>
      <c r="H413" s="18" t="str">
        <f t="shared" ca="1" si="211"/>
        <v/>
      </c>
      <c r="I413" s="18" t="str">
        <f t="shared" ca="1" si="237"/>
        <v/>
      </c>
      <c r="J413" s="18" t="str">
        <f t="shared" ca="1" si="229"/>
        <v/>
      </c>
      <c r="K413" s="18">
        <f t="shared" ca="1" si="238"/>
        <v>-0.17343840316445586</v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1</v>
      </c>
      <c r="U413" s="43">
        <f t="shared" ca="1" si="208"/>
        <v>-0.75000840615167297</v>
      </c>
      <c r="V413" s="29">
        <f t="shared" si="241"/>
        <v>3.2115458381281076E-2</v>
      </c>
      <c r="W413" s="29">
        <f t="shared" si="241"/>
        <v>-4.4490933685288482E-2</v>
      </c>
      <c r="X413" s="18">
        <f t="shared" ca="1" si="242"/>
        <v>9.4420682915761778E-3</v>
      </c>
      <c r="Y413" s="18">
        <f t="shared" ca="1" si="213"/>
        <v>0.38577012642432418</v>
      </c>
      <c r="Z413" s="39">
        <f t="shared" ca="1" si="246"/>
        <v>2.5089992860021004E-2</v>
      </c>
      <c r="AA413" s="29">
        <f t="shared" ca="1" si="243"/>
        <v>0.46376015312731012</v>
      </c>
      <c r="AB413" s="29">
        <f t="shared" ca="1" si="214"/>
        <v>0.60464457549559802</v>
      </c>
      <c r="AC413" s="29">
        <f t="shared" ca="1" si="247"/>
        <v>-8.7797898998770774E-2</v>
      </c>
      <c r="AD413" s="22">
        <f t="shared" ca="1" si="215"/>
        <v>23</v>
      </c>
      <c r="AE413" s="114">
        <f t="shared" si="209"/>
        <v>0.90117037881793027</v>
      </c>
      <c r="AF413" s="112">
        <f t="shared" ca="1" si="216"/>
        <v>0.20827545697650496</v>
      </c>
      <c r="AG413" s="112"/>
      <c r="AH413" s="112"/>
      <c r="AI413" s="112"/>
      <c r="AJ413" s="112"/>
      <c r="AK413" s="94">
        <f t="shared" si="217"/>
        <v>1.1006095337894561</v>
      </c>
      <c r="AL413" s="94">
        <f t="shared" si="218"/>
        <v>0.90117037881793027</v>
      </c>
      <c r="AM413" s="94">
        <f t="shared" si="219"/>
        <v>0.63779151286073454</v>
      </c>
      <c r="AN413" s="94">
        <f t="shared" si="220"/>
        <v>-3.0709192479095508E-4</v>
      </c>
      <c r="AO413" s="94">
        <f t="shared" si="221"/>
        <v>-2.7901986614055715E-4</v>
      </c>
      <c r="AQ413" s="94">
        <f t="shared" si="222"/>
        <v>1.2556764224074168</v>
      </c>
      <c r="AR413" s="94">
        <f t="shared" si="223"/>
        <v>0.59277378772191713</v>
      </c>
      <c r="AS413" s="94">
        <f t="shared" si="224"/>
        <v>0.60013844702259012</v>
      </c>
      <c r="AT413" s="94">
        <f t="shared" si="225"/>
        <v>-6.4737527010804308E-4</v>
      </c>
      <c r="AU413" s="94">
        <f t="shared" si="226"/>
        <v>-5.1555899159663895E-4</v>
      </c>
      <c r="AW413" s="94">
        <f t="shared" si="227"/>
        <v>0.68457737741401059</v>
      </c>
      <c r="AX413" s="94">
        <f t="shared" si="228"/>
        <v>0.77752442781515696</v>
      </c>
    </row>
    <row r="414" spans="1:57" x14ac:dyDescent="0.25">
      <c r="A414" s="21">
        <v>42718</v>
      </c>
      <c r="B414" s="9">
        <v>0.11215</v>
      </c>
      <c r="C414" s="9">
        <v>0.200044</v>
      </c>
      <c r="D414" s="18">
        <f t="shared" ca="1" si="235"/>
        <v>-3.7884681600205278E-2</v>
      </c>
      <c r="E414" s="11">
        <f t="shared" si="236"/>
        <v>394</v>
      </c>
      <c r="F414" s="43">
        <f t="shared" ca="1" si="210"/>
        <v>-1.054135920116793</v>
      </c>
      <c r="G414" s="18">
        <f t="shared" ca="1" si="244"/>
        <v>1</v>
      </c>
      <c r="H414" s="18">
        <f t="shared" ca="1" si="211"/>
        <v>-1.054135920116793</v>
      </c>
      <c r="I414" s="18" t="str">
        <f t="shared" ca="1" si="237"/>
        <v/>
      </c>
      <c r="J414" s="18" t="str">
        <f t="shared" ca="1" si="229"/>
        <v/>
      </c>
      <c r="K414" s="18">
        <f t="shared" ca="1" si="238"/>
        <v>-1.054135920116793</v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1</v>
      </c>
      <c r="U414" s="43">
        <f t="shared" ca="1" si="208"/>
        <v>-0.75000840615167297</v>
      </c>
      <c r="V414" s="29">
        <f t="shared" si="241"/>
        <v>4.2005407464530908E-2</v>
      </c>
      <c r="W414" s="29">
        <f t="shared" si="241"/>
        <v>0.14654821607680171</v>
      </c>
      <c r="X414" s="18">
        <f t="shared" ca="1" si="242"/>
        <v>-1.4655964936892116E-2</v>
      </c>
      <c r="Y414" s="18">
        <f t="shared" ca="1" si="213"/>
        <v>0.37111416148743204</v>
      </c>
      <c r="Z414" s="39">
        <f t="shared" ca="1" si="246"/>
        <v>-3.7991446027034859E-2</v>
      </c>
      <c r="AA414" s="29">
        <f t="shared" ca="1" si="243"/>
        <v>0.40814978827324966</v>
      </c>
      <c r="AB414" s="29">
        <f t="shared" ca="1" si="214"/>
        <v>0.60464457549559802</v>
      </c>
      <c r="AC414" s="29">
        <f t="shared" ca="1" si="247"/>
        <v>-0.12245377588470674</v>
      </c>
      <c r="AD414" s="22">
        <f t="shared" ca="1" si="215"/>
        <v>24</v>
      </c>
      <c r="AE414" s="114">
        <f t="shared" si="209"/>
        <v>0.89784083558107031</v>
      </c>
      <c r="AF414" s="112">
        <f t="shared" ca="1" si="216"/>
        <v>-0.83191245139035175</v>
      </c>
      <c r="AG414" s="112"/>
      <c r="AH414" s="112"/>
      <c r="AI414" s="112"/>
      <c r="AJ414" s="112"/>
      <c r="AK414" s="94">
        <f t="shared" si="217"/>
        <v>1.0894369513167741</v>
      </c>
      <c r="AL414" s="94">
        <f t="shared" si="218"/>
        <v>0.89784083558107031</v>
      </c>
      <c r="AM414" s="94">
        <f t="shared" si="219"/>
        <v>0.63713580937879555</v>
      </c>
      <c r="AN414" s="94">
        <f t="shared" si="220"/>
        <v>-3.0482993641845179E-4</v>
      </c>
      <c r="AO414" s="94">
        <f t="shared" si="221"/>
        <v>-2.7980502777146649E-4</v>
      </c>
      <c r="AQ414" s="94">
        <f t="shared" si="222"/>
        <v>1.1468045555461555</v>
      </c>
      <c r="AR414" s="94">
        <f t="shared" si="223"/>
        <v>0.59030615248536256</v>
      </c>
      <c r="AS414" s="94">
        <f t="shared" si="224"/>
        <v>0.60044284495373734</v>
      </c>
      <c r="AT414" s="94">
        <f t="shared" si="225"/>
        <v>-6.9845507803121252E-4</v>
      </c>
      <c r="AU414" s="94">
        <f t="shared" si="226"/>
        <v>-6.0904456182473007E-4</v>
      </c>
      <c r="AW414" s="94">
        <f t="shared" si="227"/>
        <v>0.67987916222419242</v>
      </c>
      <c r="AX414" s="94">
        <f t="shared" si="228"/>
        <v>0.77292741341163351</v>
      </c>
    </row>
    <row r="415" spans="1:57" x14ac:dyDescent="0.25">
      <c r="A415" s="21">
        <v>42719</v>
      </c>
      <c r="B415" s="9">
        <v>0.10442399999999999</v>
      </c>
      <c r="C415" s="9">
        <v>0.194163</v>
      </c>
      <c r="D415" s="18">
        <f t="shared" ca="1" si="235"/>
        <v>-4.1199882163627299E-2</v>
      </c>
      <c r="E415" s="11">
        <f t="shared" si="236"/>
        <v>395</v>
      </c>
      <c r="F415" s="43">
        <f t="shared" ca="1" si="210"/>
        <v>-1.2533509780796637</v>
      </c>
      <c r="G415" s="18">
        <f t="shared" ca="1" si="244"/>
        <v>1</v>
      </c>
      <c r="H415" s="18">
        <f t="shared" ca="1" si="211"/>
        <v>-1.2533509780796637</v>
      </c>
      <c r="I415" s="18" t="str">
        <f t="shared" ca="1" si="237"/>
        <v/>
      </c>
      <c r="J415" s="18" t="str">
        <f t="shared" ca="1" si="229"/>
        <v/>
      </c>
      <c r="K415" s="18">
        <f t="shared" ca="1" si="238"/>
        <v>-1.2533509780796637</v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1</v>
      </c>
      <c r="U415" s="43">
        <f t="shared" ref="U415:U478" ca="1" si="248">-$G415*IF($F$19=0,$E$1,AE415)</f>
        <v>-0.75000840615167297</v>
      </c>
      <c r="V415" s="29">
        <f t="shared" si="241"/>
        <v>-6.8889879625501652E-2</v>
      </c>
      <c r="W415" s="29">
        <f t="shared" si="241"/>
        <v>-2.939853232288895E-2</v>
      </c>
      <c r="X415" s="18">
        <f t="shared" ca="1" si="242"/>
        <v>-3.3152005634220234E-3</v>
      </c>
      <c r="Y415" s="18">
        <f t="shared" ca="1" si="213"/>
        <v>0.36779896092400999</v>
      </c>
      <c r="Z415" s="39">
        <f t="shared" ca="1" si="246"/>
        <v>-8.9331017445808403E-3</v>
      </c>
      <c r="AA415" s="29">
        <f t="shared" ca="1" si="243"/>
        <v>0.39557064294299482</v>
      </c>
      <c r="AB415" s="29">
        <f t="shared" ca="1" si="214"/>
        <v>0.60464457549559802</v>
      </c>
      <c r="AC415" s="29">
        <f t="shared" ca="1" si="247"/>
        <v>-0.13029298559030134</v>
      </c>
      <c r="AD415" s="22">
        <f t="shared" ca="1" si="215"/>
        <v>25</v>
      </c>
      <c r="AE415" s="114">
        <f t="shared" si="209"/>
        <v>0.89708495840671221</v>
      </c>
      <c r="AF415" s="112">
        <f t="shared" ca="1" si="216"/>
        <v>-1.0631721257064874</v>
      </c>
      <c r="AG415" s="112"/>
      <c r="AH415" s="112"/>
      <c r="AI415" s="112"/>
      <c r="AJ415" s="112"/>
      <c r="AK415" s="94">
        <f t="shared" si="217"/>
        <v>1.0871275889633878</v>
      </c>
      <c r="AL415" s="94">
        <f t="shared" si="218"/>
        <v>0.89708495840671221</v>
      </c>
      <c r="AM415" s="94">
        <f t="shared" si="219"/>
        <v>0.63645471165906908</v>
      </c>
      <c r="AN415" s="94">
        <f t="shared" si="220"/>
        <v>-3.0344295395118184E-4</v>
      </c>
      <c r="AO415" s="94">
        <f t="shared" si="221"/>
        <v>-2.7912358864935511E-4</v>
      </c>
      <c r="AQ415" s="94">
        <f t="shared" si="222"/>
        <v>1.1754730607714001</v>
      </c>
      <c r="AR415" s="94">
        <f t="shared" si="223"/>
        <v>0.59135009248960468</v>
      </c>
      <c r="AS415" s="94">
        <f t="shared" si="224"/>
        <v>0.59984569539685173</v>
      </c>
      <c r="AT415" s="94">
        <f t="shared" si="225"/>
        <v>-7.2677690276110431E-4</v>
      </c>
      <c r="AU415" s="94">
        <f t="shared" si="226"/>
        <v>-6.1828460984393759E-4</v>
      </c>
      <c r="AW415" s="94">
        <f t="shared" si="227"/>
        <v>0.67887545233878566</v>
      </c>
      <c r="AX415" s="94">
        <f t="shared" si="228"/>
        <v>0.77112008162606405</v>
      </c>
    </row>
    <row r="416" spans="1:57" x14ac:dyDescent="0.25">
      <c r="A416" s="21">
        <v>42720</v>
      </c>
      <c r="B416" s="9">
        <v>9.8095000000000002E-2</v>
      </c>
      <c r="C416" s="9">
        <v>0.17852299999999999</v>
      </c>
      <c r="D416" s="18">
        <f t="shared" ca="1" si="235"/>
        <v>-3.5798750691415096E-2</v>
      </c>
      <c r="E416" s="11">
        <f t="shared" si="236"/>
        <v>396</v>
      </c>
      <c r="F416" s="43">
        <f t="shared" ca="1" si="210"/>
        <v>-0.92878940217573625</v>
      </c>
      <c r="G416" s="18">
        <f t="shared" ca="1" si="244"/>
        <v>1</v>
      </c>
      <c r="H416" s="18">
        <f t="shared" ca="1" si="211"/>
        <v>-0.92878940217573625</v>
      </c>
      <c r="I416" s="18" t="str">
        <f t="shared" ca="1" si="237"/>
        <v/>
      </c>
      <c r="J416" s="18" t="str">
        <f t="shared" ca="1" si="229"/>
        <v/>
      </c>
      <c r="K416" s="18">
        <f t="shared" ca="1" si="238"/>
        <v>-0.92878940217573625</v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1</v>
      </c>
      <c r="U416" s="43">
        <f t="shared" ca="1" si="248"/>
        <v>-0.75000840615167297</v>
      </c>
      <c r="V416" s="29">
        <f t="shared" si="241"/>
        <v>-6.0608672335861376E-2</v>
      </c>
      <c r="W416" s="29">
        <f t="shared" si="241"/>
        <v>-8.0550877355623954E-2</v>
      </c>
      <c r="X416" s="18">
        <f t="shared" ca="1" si="242"/>
        <v>5.4011314722121895E-3</v>
      </c>
      <c r="Y416" s="18">
        <f t="shared" ca="1" si="213"/>
        <v>0.3732000923962222</v>
      </c>
      <c r="Z416" s="39">
        <f t="shared" ca="1" si="246"/>
        <v>1.4685010144245947E-2</v>
      </c>
      <c r="AA416" s="29">
        <f t="shared" ca="1" si="243"/>
        <v>0.41606461199162448</v>
      </c>
      <c r="AB416" s="29">
        <f t="shared" ca="1" si="214"/>
        <v>0.60464457549559802</v>
      </c>
      <c r="AC416" s="29">
        <f t="shared" ca="1" si="247"/>
        <v>-0.11752132926117309</v>
      </c>
      <c r="AD416" s="22">
        <f t="shared" ca="1" si="215"/>
        <v>26</v>
      </c>
      <c r="AE416" s="114">
        <f t="shared" si="209"/>
        <v>0.89794987881842758</v>
      </c>
      <c r="AF416" s="112">
        <f t="shared" ca="1" si="216"/>
        <v>-0.66693747323012509</v>
      </c>
      <c r="AG416" s="112"/>
      <c r="AH416" s="112"/>
      <c r="AI416" s="112"/>
      <c r="AJ416" s="112"/>
      <c r="AK416" s="94">
        <f t="shared" si="217"/>
        <v>1.0830732827567946</v>
      </c>
      <c r="AL416" s="94">
        <f t="shared" si="218"/>
        <v>0.89794987881842758</v>
      </c>
      <c r="AM416" s="94">
        <f t="shared" si="219"/>
        <v>0.63586818178498894</v>
      </c>
      <c r="AN416" s="94">
        <f t="shared" si="220"/>
        <v>-3.0493567195550566E-4</v>
      </c>
      <c r="AO416" s="94">
        <f t="shared" si="221"/>
        <v>-2.8154666614925569E-4</v>
      </c>
      <c r="AQ416" s="94">
        <f t="shared" si="222"/>
        <v>1.1888151329300671</v>
      </c>
      <c r="AR416" s="94">
        <f t="shared" si="223"/>
        <v>0.59463704154074815</v>
      </c>
      <c r="AS416" s="94">
        <f t="shared" si="224"/>
        <v>0.59886246585684488</v>
      </c>
      <c r="AT416" s="94">
        <f t="shared" si="225"/>
        <v>-7.8208542617046802E-4</v>
      </c>
      <c r="AU416" s="94">
        <f t="shared" si="226"/>
        <v>-6.5786967587034813E-4</v>
      </c>
      <c r="AW416" s="94">
        <f t="shared" si="227"/>
        <v>0.67880550413262153</v>
      </c>
      <c r="AX416" s="94">
        <f t="shared" si="228"/>
        <v>0.77018817834403941</v>
      </c>
    </row>
    <row r="417" spans="1:50" x14ac:dyDescent="0.25">
      <c r="A417" s="21">
        <v>42723</v>
      </c>
      <c r="B417" s="9">
        <v>9.5245999999999997E-2</v>
      </c>
      <c r="C417" s="9">
        <v>0.178096</v>
      </c>
      <c r="D417" s="18">
        <f t="shared" ca="1" si="235"/>
        <v>-3.832749710198835E-2</v>
      </c>
      <c r="E417" s="11">
        <f t="shared" si="236"/>
        <v>397</v>
      </c>
      <c r="F417" s="43">
        <f t="shared" ca="1" si="210"/>
        <v>-1.0807453255409747</v>
      </c>
      <c r="G417" s="18">
        <f t="shared" ca="1" si="244"/>
        <v>1</v>
      </c>
      <c r="H417" s="18">
        <f t="shared" ca="1" si="211"/>
        <v>-1.0807453255409747</v>
      </c>
      <c r="I417" s="18" t="str">
        <f t="shared" ca="1" si="237"/>
        <v/>
      </c>
      <c r="J417" s="18" t="str">
        <f t="shared" ca="1" si="229"/>
        <v/>
      </c>
      <c r="K417" s="18">
        <f t="shared" ca="1" si="238"/>
        <v>-1.0807453255409747</v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1</v>
      </c>
      <c r="U417" s="43">
        <f t="shared" ca="1" si="248"/>
        <v>-0.75000840615167297</v>
      </c>
      <c r="V417" s="29">
        <f t="shared" si="241"/>
        <v>-2.9043274376879598E-2</v>
      </c>
      <c r="W417" s="29">
        <f t="shared" si="241"/>
        <v>-2.391848669359035E-3</v>
      </c>
      <c r="X417" s="18">
        <f t="shared" ca="1" si="242"/>
        <v>-2.5287464105732526E-3</v>
      </c>
      <c r="Y417" s="18">
        <f t="shared" ca="1" si="213"/>
        <v>0.37067134598564894</v>
      </c>
      <c r="Z417" s="39">
        <f t="shared" ca="1" si="246"/>
        <v>-6.7758461535656345E-3</v>
      </c>
      <c r="AA417" s="29">
        <f t="shared" ca="1" si="243"/>
        <v>0.40646957603726053</v>
      </c>
      <c r="AB417" s="29">
        <f t="shared" ca="1" si="214"/>
        <v>0.60464457549559802</v>
      </c>
      <c r="AC417" s="29">
        <f t="shared" ca="1" si="247"/>
        <v>-0.12350086896790258</v>
      </c>
      <c r="AD417" s="22">
        <f t="shared" ca="1" si="215"/>
        <v>27</v>
      </c>
      <c r="AE417" s="114">
        <f t="shared" si="209"/>
        <v>0.89940351989371459</v>
      </c>
      <c r="AF417" s="112">
        <f t="shared" ca="1" si="216"/>
        <v>-0.84611210914821777</v>
      </c>
      <c r="AG417" s="112"/>
      <c r="AH417" s="112"/>
      <c r="AI417" s="112"/>
      <c r="AJ417" s="112"/>
      <c r="AK417" s="94">
        <f t="shared" si="217"/>
        <v>1.0690376711345728</v>
      </c>
      <c r="AL417" s="94">
        <f t="shared" si="218"/>
        <v>0.89940351989371459</v>
      </c>
      <c r="AM417" s="94">
        <f t="shared" si="219"/>
        <v>0.63509813956581129</v>
      </c>
      <c r="AN417" s="94">
        <f t="shared" si="220"/>
        <v>-3.0596274491718784E-4</v>
      </c>
      <c r="AO417" s="94">
        <f t="shared" si="221"/>
        <v>-2.8620389456666078E-4</v>
      </c>
      <c r="AQ417" s="94">
        <f t="shared" si="222"/>
        <v>1.1756609952972172</v>
      </c>
      <c r="AR417" s="94">
        <f t="shared" si="223"/>
        <v>0.60073090154955411</v>
      </c>
      <c r="AS417" s="94">
        <f t="shared" si="224"/>
        <v>0.59847637676925469</v>
      </c>
      <c r="AT417" s="94">
        <f t="shared" si="225"/>
        <v>-8.5220777911164457E-4</v>
      </c>
      <c r="AU417" s="94">
        <f t="shared" si="226"/>
        <v>-7.248754381752702E-4</v>
      </c>
      <c r="AW417" s="94">
        <f t="shared" si="227"/>
        <v>0.67961444688833306</v>
      </c>
      <c r="AX417" s="94">
        <f t="shared" si="228"/>
        <v>0.77014236265089087</v>
      </c>
    </row>
    <row r="418" spans="1:50" x14ac:dyDescent="0.25">
      <c r="A418" s="21">
        <v>42724</v>
      </c>
      <c r="B418" s="9">
        <v>9.6739999999999993E-2</v>
      </c>
      <c r="C418" s="9">
        <v>0.17263700000000001</v>
      </c>
      <c r="D418" s="18">
        <f t="shared" ca="1" si="235"/>
        <v>-3.2739201212806379E-2</v>
      </c>
      <c r="E418" s="11">
        <f t="shared" si="236"/>
        <v>398</v>
      </c>
      <c r="F418" s="43">
        <f t="shared" ca="1" si="210"/>
        <v>-0.74493677695412408</v>
      </c>
      <c r="G418" s="18">
        <f t="shared" ca="1" si="244"/>
        <v>1</v>
      </c>
      <c r="H418" s="18">
        <f t="shared" ca="1" si="211"/>
        <v>-0.74493677695412408</v>
      </c>
      <c r="I418" s="18" t="str">
        <f t="shared" ca="1" si="237"/>
        <v/>
      </c>
      <c r="J418" s="18" t="str">
        <f t="shared" ca="1" si="229"/>
        <v/>
      </c>
      <c r="K418" s="18">
        <f t="shared" ca="1" si="238"/>
        <v>-0.74493677695412408</v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1</v>
      </c>
      <c r="U418" s="43">
        <f t="shared" ca="1" si="248"/>
        <v>-0.75000840615167297</v>
      </c>
      <c r="V418" s="29">
        <f t="shared" si="241"/>
        <v>1.5685698087058726E-2</v>
      </c>
      <c r="W418" s="29">
        <f t="shared" si="241"/>
        <v>-3.0652007905848485E-2</v>
      </c>
      <c r="X418" s="18">
        <f t="shared" ca="1" si="242"/>
        <v>5.588295889181972E-3</v>
      </c>
      <c r="Y418" s="18">
        <f t="shared" ca="1" si="213"/>
        <v>0.37625964187483091</v>
      </c>
      <c r="Z418" s="39">
        <f t="shared" ca="1" si="246"/>
        <v>1.5076147508306104E-2</v>
      </c>
      <c r="AA418" s="29">
        <f t="shared" ca="1" si="243"/>
        <v>0.42767371883154293</v>
      </c>
      <c r="AB418" s="29">
        <f t="shared" ca="1" si="214"/>
        <v>0.60464457549559802</v>
      </c>
      <c r="AC418" s="29">
        <f t="shared" ca="1" si="247"/>
        <v>-0.11028663877756062</v>
      </c>
      <c r="AD418" s="22">
        <f t="shared" ca="1" si="215"/>
        <v>28</v>
      </c>
      <c r="AE418" s="114">
        <f t="shared" si="209"/>
        <v>0.9013109837199218</v>
      </c>
      <c r="AF418" s="112">
        <f t="shared" ca="1" si="216"/>
        <v>-0.43262734313067819</v>
      </c>
      <c r="AG418" s="112"/>
      <c r="AH418" s="112"/>
      <c r="AI418" s="112"/>
      <c r="AJ418" s="112"/>
      <c r="AK418" s="94">
        <f t="shared" si="217"/>
        <v>1.0519872072555083</v>
      </c>
      <c r="AL418" s="94">
        <f t="shared" si="218"/>
        <v>0.9013109837199218</v>
      </c>
      <c r="AM418" s="94">
        <f t="shared" si="219"/>
        <v>0.63406309368892189</v>
      </c>
      <c r="AN418" s="94">
        <f t="shared" si="220"/>
        <v>-3.0589365481795757E-4</v>
      </c>
      <c r="AO418" s="94">
        <f t="shared" si="221"/>
        <v>-2.9077697210405488E-4</v>
      </c>
      <c r="AQ418" s="94">
        <f t="shared" si="222"/>
        <v>1.184990842941325</v>
      </c>
      <c r="AR418" s="94">
        <f t="shared" si="223"/>
        <v>0.608107232069102</v>
      </c>
      <c r="AS418" s="94">
        <f t="shared" si="224"/>
        <v>0.59827085936284774</v>
      </c>
      <c r="AT418" s="94">
        <f t="shared" si="225"/>
        <v>-9.3810242496998771E-4</v>
      </c>
      <c r="AU418" s="94">
        <f t="shared" si="226"/>
        <v>-7.9165373349339722E-4</v>
      </c>
      <c r="AW418" s="94">
        <f t="shared" si="227"/>
        <v>0.68117366697897552</v>
      </c>
      <c r="AX418" s="94">
        <f t="shared" si="228"/>
        <v>0.76973909472198709</v>
      </c>
    </row>
    <row r="419" spans="1:50" x14ac:dyDescent="0.25">
      <c r="A419" s="21">
        <v>42725</v>
      </c>
      <c r="B419" s="9">
        <v>9.7769999999999996E-2</v>
      </c>
      <c r="C419" s="9">
        <v>0.17353399999999999</v>
      </c>
      <c r="D419" s="18">
        <f t="shared" ca="1" si="235"/>
        <v>-3.2381958753124412E-2</v>
      </c>
      <c r="E419" s="11">
        <f t="shared" si="236"/>
        <v>399</v>
      </c>
      <c r="F419" s="43">
        <f t="shared" ca="1" si="210"/>
        <v>-0.72346957581475158</v>
      </c>
      <c r="G419" s="18">
        <f t="shared" ca="1" si="244"/>
        <v>1</v>
      </c>
      <c r="H419" s="18">
        <f t="shared" ca="1" si="211"/>
        <v>-0.72346957581475158</v>
      </c>
      <c r="I419" s="18" t="str">
        <f t="shared" ca="1" si="237"/>
        <v/>
      </c>
      <c r="J419" s="18" t="str">
        <f t="shared" ca="1" si="229"/>
        <v/>
      </c>
      <c r="K419" s="18">
        <f t="shared" ca="1" si="238"/>
        <v>-0.72346957581475158</v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1</v>
      </c>
      <c r="U419" s="43">
        <f t="shared" ca="1" si="248"/>
        <v>-0.75000840615167297</v>
      </c>
      <c r="V419" s="29">
        <f t="shared" si="241"/>
        <v>1.0647095307008509E-2</v>
      </c>
      <c r="W419" s="29">
        <f t="shared" si="241"/>
        <v>5.1958734222674226E-3</v>
      </c>
      <c r="X419" s="18">
        <f t="shared" ca="1" si="242"/>
        <v>3.5724245968196666E-4</v>
      </c>
      <c r="Y419" s="18">
        <f t="shared" ca="1" si="213"/>
        <v>0.37661688433451285</v>
      </c>
      <c r="Z419" s="39">
        <f t="shared" ca="1" si="246"/>
        <v>9.4945728939155316E-4</v>
      </c>
      <c r="AA419" s="29">
        <f t="shared" ca="1" si="243"/>
        <v>0.42902923405076021</v>
      </c>
      <c r="AB419" s="29">
        <f t="shared" ca="1" si="214"/>
        <v>0.60464457549559802</v>
      </c>
      <c r="AC419" s="29">
        <f t="shared" ca="1" si="247"/>
        <v>-0.1094418939412789</v>
      </c>
      <c r="AD419" s="22">
        <f t="shared" ca="1" si="215"/>
        <v>29</v>
      </c>
      <c r="AE419" s="114">
        <f t="shared" si="209"/>
        <v>0.90169699181974694</v>
      </c>
      <c r="AF419" s="112">
        <f t="shared" ca="1" si="216"/>
        <v>-0.39926164526767172</v>
      </c>
      <c r="AG419" s="112"/>
      <c r="AH419" s="112"/>
      <c r="AI419" s="112"/>
      <c r="AJ419" s="112"/>
      <c r="AK419" s="94">
        <f t="shared" si="217"/>
        <v>1.0387984166164095</v>
      </c>
      <c r="AL419" s="94">
        <f t="shared" si="218"/>
        <v>0.90169699181974694</v>
      </c>
      <c r="AM419" s="94">
        <f t="shared" si="219"/>
        <v>0.63337560211665833</v>
      </c>
      <c r="AN419" s="94">
        <f t="shared" si="220"/>
        <v>-3.0697600450822353E-4</v>
      </c>
      <c r="AO419" s="94">
        <f t="shared" si="221"/>
        <v>-2.9551065885151287E-4</v>
      </c>
      <c r="AQ419" s="94">
        <f t="shared" si="222"/>
        <v>1.155167999368665</v>
      </c>
      <c r="AR419" s="94">
        <f t="shared" si="223"/>
        <v>0.61308554218937783</v>
      </c>
      <c r="AS419" s="94">
        <f t="shared" si="224"/>
        <v>0.59784345780678627</v>
      </c>
      <c r="AT419" s="94">
        <f t="shared" si="225"/>
        <v>-1.000921536614646E-3</v>
      </c>
      <c r="AU419" s="94">
        <f t="shared" si="226"/>
        <v>-8.6647270108043217E-4</v>
      </c>
      <c r="AW419" s="94">
        <f t="shared" si="227"/>
        <v>0.68129360034960373</v>
      </c>
      <c r="AX419" s="94">
        <f t="shared" si="228"/>
        <v>0.76603995842571604</v>
      </c>
    </row>
    <row r="420" spans="1:50" x14ac:dyDescent="0.25">
      <c r="A420" s="21">
        <v>42726</v>
      </c>
      <c r="B420" s="9">
        <v>9.8000000000000004E-2</v>
      </c>
      <c r="C420" s="9">
        <v>0.18818200000000002</v>
      </c>
      <c r="D420" s="18">
        <f t="shared" ca="1" si="235"/>
        <v>-4.3138081886434143E-2</v>
      </c>
      <c r="E420" s="11">
        <f t="shared" si="236"/>
        <v>400</v>
      </c>
      <c r="F420" s="43">
        <f t="shared" ca="1" si="210"/>
        <v>-1.369820121570646</v>
      </c>
      <c r="G420" s="18">
        <f t="shared" ca="1" si="244"/>
        <v>1</v>
      </c>
      <c r="H420" s="18">
        <f t="shared" ca="1" si="211"/>
        <v>-1.369820121570646</v>
      </c>
      <c r="I420" s="18" t="str">
        <f t="shared" ca="1" si="237"/>
        <v/>
      </c>
      <c r="J420" s="18" t="str">
        <f t="shared" ca="1" si="229"/>
        <v/>
      </c>
      <c r="K420" s="18">
        <f t="shared" ca="1" si="238"/>
        <v>-1.369820121570646</v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1</v>
      </c>
      <c r="U420" s="43">
        <f t="shared" ca="1" si="248"/>
        <v>-0.75000840615167297</v>
      </c>
      <c r="V420" s="29">
        <f t="shared" si="241"/>
        <v>2.352459854761256E-3</v>
      </c>
      <c r="W420" s="29">
        <f t="shared" si="241"/>
        <v>8.4409971532956207E-2</v>
      </c>
      <c r="X420" s="18">
        <f t="shared" ca="1" si="242"/>
        <v>-1.0756123133309713E-2</v>
      </c>
      <c r="Y420" s="18">
        <f t="shared" ca="1" si="213"/>
        <v>0.36586076120120314</v>
      </c>
      <c r="Z420" s="39">
        <f t="shared" ca="1" si="246"/>
        <v>-2.8559853741862651E-2</v>
      </c>
      <c r="AA420" s="29">
        <f t="shared" ca="1" si="243"/>
        <v>0.38821636813342453</v>
      </c>
      <c r="AB420" s="29">
        <f t="shared" ca="1" si="214"/>
        <v>0.60464457549559802</v>
      </c>
      <c r="AC420" s="29">
        <f t="shared" ca="1" si="247"/>
        <v>-0.13487610319894616</v>
      </c>
      <c r="AD420" s="22">
        <f t="shared" ca="1" si="215"/>
        <v>30</v>
      </c>
      <c r="AE420" s="114">
        <f t="shared" si="209"/>
        <v>0.9026104823349862</v>
      </c>
      <c r="AF420" s="112">
        <f t="shared" ca="1" si="216"/>
        <v>-1.2077743454297785</v>
      </c>
      <c r="AG420" s="112"/>
      <c r="AH420" s="112"/>
      <c r="AI420" s="112"/>
      <c r="AJ420" s="112"/>
      <c r="AK420" s="94">
        <f t="shared" si="217"/>
        <v>1.0278914267808503</v>
      </c>
      <c r="AL420" s="94">
        <f t="shared" si="218"/>
        <v>0.9026104823349862</v>
      </c>
      <c r="AM420" s="94">
        <f t="shared" si="219"/>
        <v>0.63288307295134083</v>
      </c>
      <c r="AN420" s="94">
        <f t="shared" si="220"/>
        <v>-3.0946382285651275E-4</v>
      </c>
      <c r="AO420" s="94">
        <f t="shared" si="221"/>
        <v>-3.0106664458297056E-4</v>
      </c>
      <c r="AQ420" s="94">
        <f t="shared" si="222"/>
        <v>1.1468221556572904</v>
      </c>
      <c r="AR420" s="94">
        <f t="shared" si="223"/>
        <v>0.61371563078069691</v>
      </c>
      <c r="AS420" s="94">
        <f t="shared" si="224"/>
        <v>0.59671872276098592</v>
      </c>
      <c r="AT420" s="94">
        <f t="shared" si="225"/>
        <v>-1.0082456182472993E-3</v>
      </c>
      <c r="AU420" s="94">
        <f t="shared" si="226"/>
        <v>-8.7916475390156096E-4</v>
      </c>
      <c r="AW420" s="94">
        <f t="shared" si="227"/>
        <v>0.68159512010621259</v>
      </c>
      <c r="AX420" s="94">
        <f t="shared" si="228"/>
        <v>0.76187914779994026</v>
      </c>
    </row>
    <row r="421" spans="1:50" x14ac:dyDescent="0.25">
      <c r="A421" s="21">
        <v>42727</v>
      </c>
      <c r="B421" s="9">
        <v>9.484999999999999E-2</v>
      </c>
      <c r="C421" s="9">
        <v>0.175124</v>
      </c>
      <c r="D421" s="18">
        <f t="shared" ca="1" si="235"/>
        <v>-3.649447211890558E-2</v>
      </c>
      <c r="E421" s="11">
        <f t="shared" si="236"/>
        <v>401</v>
      </c>
      <c r="F421" s="43">
        <f t="shared" ca="1" si="210"/>
        <v>-0.97059627987500396</v>
      </c>
      <c r="G421" s="18">
        <f t="shared" ca="1" si="244"/>
        <v>1</v>
      </c>
      <c r="H421" s="18">
        <f t="shared" ca="1" si="211"/>
        <v>-0.97059627987500396</v>
      </c>
      <c r="I421" s="18" t="str">
        <f t="shared" ca="1" si="237"/>
        <v/>
      </c>
      <c r="J421" s="18" t="str">
        <f t="shared" ca="1" si="229"/>
        <v/>
      </c>
      <c r="K421" s="18">
        <f t="shared" ca="1" si="238"/>
        <v>-0.97059627987500396</v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1</v>
      </c>
      <c r="U421" s="43">
        <f t="shared" ca="1" si="248"/>
        <v>-0.75000840615167297</v>
      </c>
      <c r="V421" s="29">
        <f t="shared" si="241"/>
        <v>-3.2142857142857285E-2</v>
      </c>
      <c r="W421" s="29">
        <f t="shared" si="241"/>
        <v>-6.9390271120511063E-2</v>
      </c>
      <c r="X421" s="18">
        <f t="shared" ca="1" si="242"/>
        <v>6.6436097675285424E-3</v>
      </c>
      <c r="Y421" s="18">
        <f t="shared" ca="1" si="213"/>
        <v>0.37250437096873168</v>
      </c>
      <c r="Z421" s="39">
        <f t="shared" ca="1" si="246"/>
        <v>1.8158847496288155E-2</v>
      </c>
      <c r="AA421" s="29">
        <f t="shared" ca="1" si="243"/>
        <v>0.41342477745421036</v>
      </c>
      <c r="AB421" s="29">
        <f t="shared" ca="1" si="214"/>
        <v>0.60464457549559802</v>
      </c>
      <c r="AC421" s="29">
        <f t="shared" ca="1" si="247"/>
        <v>-0.11916645029154138</v>
      </c>
      <c r="AD421" s="22">
        <f t="shared" ca="1" si="215"/>
        <v>31</v>
      </c>
      <c r="AE421" s="114">
        <f t="shared" si="209"/>
        <v>0.9049288686597643</v>
      </c>
      <c r="AF421" s="112">
        <f t="shared" ca="1" si="216"/>
        <v>-0.6949375111841275</v>
      </c>
      <c r="AG421" s="112"/>
      <c r="AH421" s="112"/>
      <c r="AI421" s="112"/>
      <c r="AJ421" s="112"/>
      <c r="AK421" s="94">
        <f t="shared" si="217"/>
        <v>1.0226147483708703</v>
      </c>
      <c r="AL421" s="94">
        <f t="shared" si="218"/>
        <v>0.9049288686597643</v>
      </c>
      <c r="AM421" s="94">
        <f t="shared" si="219"/>
        <v>0.63233547998514461</v>
      </c>
      <c r="AN421" s="94">
        <f t="shared" si="220"/>
        <v>-3.1287628968410187E-4</v>
      </c>
      <c r="AO421" s="94">
        <f t="shared" si="221"/>
        <v>-3.0595714581913252E-4</v>
      </c>
      <c r="AQ421" s="94">
        <f t="shared" si="222"/>
        <v>1.183615353539887</v>
      </c>
      <c r="AR421" s="94">
        <f t="shared" si="223"/>
        <v>0.61500310966118699</v>
      </c>
      <c r="AS421" s="94">
        <f t="shared" si="224"/>
        <v>0.59476001196537009</v>
      </c>
      <c r="AT421" s="94">
        <f t="shared" si="225"/>
        <v>-1.0129701320528209E-3</v>
      </c>
      <c r="AU421" s="94">
        <f t="shared" si="226"/>
        <v>-8.5582713085234109E-4</v>
      </c>
      <c r="AW421" s="94">
        <f t="shared" si="227"/>
        <v>0.68424775650781555</v>
      </c>
      <c r="AX421" s="94">
        <f t="shared" si="228"/>
        <v>0.75950205130831228</v>
      </c>
    </row>
    <row r="422" spans="1:50" x14ac:dyDescent="0.25">
      <c r="A422" s="21">
        <v>42731</v>
      </c>
      <c r="B422" s="9">
        <v>0.10184799999999999</v>
      </c>
      <c r="C422" s="9">
        <v>0.182894</v>
      </c>
      <c r="D422" s="18">
        <f t="shared" ca="1" si="235"/>
        <v>-3.5324037434704081E-2</v>
      </c>
      <c r="E422" s="11">
        <f t="shared" si="236"/>
        <v>402</v>
      </c>
      <c r="F422" s="43">
        <f t="shared" ca="1" si="210"/>
        <v>-0.90026321585842617</v>
      </c>
      <c r="G422" s="18">
        <f t="shared" ca="1" si="244"/>
        <v>1</v>
      </c>
      <c r="H422" s="18">
        <f t="shared" ca="1" si="211"/>
        <v>-0.90026321585842617</v>
      </c>
      <c r="I422" s="18" t="str">
        <f t="shared" ca="1" si="237"/>
        <v/>
      </c>
      <c r="J422" s="18" t="str">
        <f t="shared" ca="1" si="229"/>
        <v/>
      </c>
      <c r="K422" s="18">
        <f t="shared" ca="1" si="238"/>
        <v>-0.90026321585842617</v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1</v>
      </c>
      <c r="U422" s="43">
        <f t="shared" ca="1" si="248"/>
        <v>-0.75000840615167297</v>
      </c>
      <c r="V422" s="29">
        <f t="shared" si="241"/>
        <v>7.3779652082235164E-2</v>
      </c>
      <c r="W422" s="29">
        <f t="shared" si="241"/>
        <v>4.4368561704849131E-2</v>
      </c>
      <c r="X422" s="18">
        <f t="shared" ca="1" si="242"/>
        <v>1.1704346842015059E-3</v>
      </c>
      <c r="Y422" s="18">
        <f t="shared" ca="1" si="213"/>
        <v>0.37367480565293321</v>
      </c>
      <c r="Z422" s="39">
        <f t="shared" ca="1" si="246"/>
        <v>3.1420696652704194E-3</v>
      </c>
      <c r="AA422" s="29">
        <f t="shared" ca="1" si="243"/>
        <v>0.41786585657159092</v>
      </c>
      <c r="AB422" s="29">
        <f t="shared" ca="1" si="214"/>
        <v>0.60464457549559802</v>
      </c>
      <c r="AC422" s="29">
        <f t="shared" ca="1" si="247"/>
        <v>-0.11639880991484985</v>
      </c>
      <c r="AD422" s="22">
        <f t="shared" ca="1" si="215"/>
        <v>32</v>
      </c>
      <c r="AE422" s="114">
        <f t="shared" si="209"/>
        <v>0.90610448696682833</v>
      </c>
      <c r="AF422" s="112">
        <f t="shared" ca="1" si="216"/>
        <v>-0.59993813570626076</v>
      </c>
      <c r="AG422" s="112"/>
      <c r="AH422" s="112"/>
      <c r="AI422" s="112"/>
      <c r="AJ422" s="112"/>
      <c r="AK422" s="94">
        <f t="shared" si="217"/>
        <v>1.0159821454383087</v>
      </c>
      <c r="AL422" s="94">
        <f t="shared" si="218"/>
        <v>0.90610448696682833</v>
      </c>
      <c r="AM422" s="94">
        <f t="shared" si="219"/>
        <v>0.63193355274709828</v>
      </c>
      <c r="AN422" s="94">
        <f t="shared" si="220"/>
        <v>-3.1659151573641459E-4</v>
      </c>
      <c r="AO422" s="94">
        <f t="shared" si="221"/>
        <v>-3.1161129864130894E-4</v>
      </c>
      <c r="AQ422" s="94">
        <f t="shared" si="222"/>
        <v>1.1877168874918878</v>
      </c>
      <c r="AR422" s="94">
        <f t="shared" si="223"/>
        <v>0.61319028035331291</v>
      </c>
      <c r="AS422" s="94">
        <f t="shared" si="224"/>
        <v>0.59284225280242842</v>
      </c>
      <c r="AT422" s="94">
        <f t="shared" si="225"/>
        <v>-1.0040884993997602E-3</v>
      </c>
      <c r="AU422" s="94">
        <f t="shared" si="226"/>
        <v>-8.45393805522209E-4</v>
      </c>
      <c r="AW422" s="94">
        <f t="shared" si="227"/>
        <v>0.68560188009704159</v>
      </c>
      <c r="AX422" s="94">
        <f t="shared" si="228"/>
        <v>0.75925906567677814</v>
      </c>
    </row>
    <row r="423" spans="1:50" x14ac:dyDescent="0.25">
      <c r="A423" s="21">
        <v>42732</v>
      </c>
      <c r="B423" s="9">
        <v>0.109846</v>
      </c>
      <c r="C423" s="9">
        <v>0.18040099999999998</v>
      </c>
      <c r="D423" s="18">
        <f t="shared" ca="1" si="235"/>
        <v>-2.5456266478167927E-2</v>
      </c>
      <c r="E423" s="11">
        <f t="shared" si="236"/>
        <v>403</v>
      </c>
      <c r="F423" s="43">
        <f t="shared" ca="1" si="210"/>
        <v>-0.30729500007074173</v>
      </c>
      <c r="G423" s="18">
        <f t="shared" ca="1" si="244"/>
        <v>1</v>
      </c>
      <c r="H423" s="18" t="str">
        <f t="shared" ca="1" si="211"/>
        <v/>
      </c>
      <c r="I423" s="18" t="str">
        <f t="shared" ca="1" si="237"/>
        <v/>
      </c>
      <c r="J423" s="18" t="str">
        <f t="shared" ca="1" si="229"/>
        <v/>
      </c>
      <c r="K423" s="18">
        <f t="shared" ca="1" si="238"/>
        <v>-0.30729500007074173</v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1</v>
      </c>
      <c r="U423" s="43">
        <f t="shared" ca="1" si="248"/>
        <v>-0.75000840615167297</v>
      </c>
      <c r="V423" s="29">
        <f t="shared" si="241"/>
        <v>7.8528787997800692E-2</v>
      </c>
      <c r="W423" s="29">
        <f t="shared" si="241"/>
        <v>-1.3630846282546299E-2</v>
      </c>
      <c r="X423" s="18">
        <f t="shared" ca="1" si="242"/>
        <v>9.8677709565361434E-3</v>
      </c>
      <c r="Y423" s="18">
        <f t="shared" ca="1" si="213"/>
        <v>0.38354257660946933</v>
      </c>
      <c r="Z423" s="39">
        <f t="shared" ca="1" si="246"/>
        <v>2.640737563051343E-2</v>
      </c>
      <c r="AA423" s="29">
        <f t="shared" ca="1" si="243"/>
        <v>0.45530797283975666</v>
      </c>
      <c r="AB423" s="29">
        <f t="shared" ca="1" si="214"/>
        <v>0.60464457549559802</v>
      </c>
      <c r="AC423" s="29">
        <f t="shared" ca="1" si="247"/>
        <v>-9.3065221380702612E-2</v>
      </c>
      <c r="AD423" s="22">
        <f t="shared" ca="1" si="215"/>
        <v>33</v>
      </c>
      <c r="AE423" s="114">
        <f t="shared" si="209"/>
        <v>0.9072575134514852</v>
      </c>
      <c r="AF423" s="112">
        <f t="shared" ca="1" si="216"/>
        <v>0.15930356929197501</v>
      </c>
      <c r="AG423" s="112"/>
      <c r="AH423" s="112"/>
      <c r="AI423" s="112"/>
      <c r="AJ423" s="112"/>
      <c r="AK423" s="94">
        <f t="shared" si="217"/>
        <v>1.0078865233159775</v>
      </c>
      <c r="AL423" s="94">
        <f t="shared" si="218"/>
        <v>0.9072575134514852</v>
      </c>
      <c r="AM423" s="94">
        <f t="shared" si="219"/>
        <v>0.63141521075515361</v>
      </c>
      <c r="AN423" s="94">
        <f t="shared" si="220"/>
        <v>-3.1859710002452067E-4</v>
      </c>
      <c r="AO423" s="94">
        <f t="shared" si="221"/>
        <v>-3.1610413737483709E-4</v>
      </c>
      <c r="AQ423" s="94">
        <f t="shared" si="222"/>
        <v>1.1795434866161605</v>
      </c>
      <c r="AR423" s="94">
        <f t="shared" si="223"/>
        <v>0.61043406925818489</v>
      </c>
      <c r="AS423" s="94">
        <f t="shared" si="224"/>
        <v>0.59110285870149615</v>
      </c>
      <c r="AT423" s="94">
        <f t="shared" si="225"/>
        <v>-9.8944321728691481E-4</v>
      </c>
      <c r="AU423" s="94">
        <f t="shared" si="226"/>
        <v>-8.3883572629051624E-4</v>
      </c>
      <c r="AW423" s="94">
        <f t="shared" si="227"/>
        <v>0.68680076492787956</v>
      </c>
      <c r="AX423" s="94">
        <f t="shared" si="228"/>
        <v>0.75864134104181147</v>
      </c>
    </row>
    <row r="424" spans="1:50" x14ac:dyDescent="0.25">
      <c r="A424" s="21">
        <v>42733</v>
      </c>
      <c r="B424" s="9">
        <v>0.112597</v>
      </c>
      <c r="C424" s="9">
        <v>0.18579200000000001</v>
      </c>
      <c r="D424" s="18">
        <f t="shared" ca="1" si="235"/>
        <v>-2.6748561795731624E-2</v>
      </c>
      <c r="E424" s="11">
        <f t="shared" si="236"/>
        <v>404</v>
      </c>
      <c r="F424" s="43">
        <f t="shared" ca="1" si="210"/>
        <v>-0.38495084069591895</v>
      </c>
      <c r="G424" s="18">
        <f t="shared" ca="1" si="244"/>
        <v>1</v>
      </c>
      <c r="H424" s="18" t="str">
        <f t="shared" ca="1" si="211"/>
        <v/>
      </c>
      <c r="I424" s="18" t="str">
        <f t="shared" ca="1" si="237"/>
        <v/>
      </c>
      <c r="J424" s="18" t="str">
        <f t="shared" ca="1" si="229"/>
        <v/>
      </c>
      <c r="K424" s="18">
        <f t="shared" ca="1" si="238"/>
        <v>-0.38495084069591895</v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1</v>
      </c>
      <c r="U424" s="43">
        <f t="shared" ca="1" si="248"/>
        <v>-0.75000840615167297</v>
      </c>
      <c r="V424" s="29">
        <f t="shared" si="241"/>
        <v>2.5044152722903005E-2</v>
      </c>
      <c r="W424" s="29">
        <f t="shared" si="241"/>
        <v>2.9883426366816346E-2</v>
      </c>
      <c r="X424" s="18">
        <f t="shared" ca="1" si="242"/>
        <v>-1.2922953175636912E-3</v>
      </c>
      <c r="Y424" s="18">
        <f t="shared" ca="1" si="213"/>
        <v>0.38225028129190564</v>
      </c>
      <c r="Z424" s="39">
        <f t="shared" ca="1" si="246"/>
        <v>-3.369366000999463E-3</v>
      </c>
      <c r="AA424" s="29">
        <f t="shared" ca="1" si="243"/>
        <v>0.45040450763508688</v>
      </c>
      <c r="AB424" s="29">
        <f t="shared" ca="1" si="214"/>
        <v>0.60464457549559802</v>
      </c>
      <c r="AC424" s="29">
        <f t="shared" ca="1" si="247"/>
        <v>-9.6121016588906483E-2</v>
      </c>
      <c r="AD424" s="22">
        <f t="shared" ca="1" si="215"/>
        <v>34</v>
      </c>
      <c r="AE424" s="114">
        <f t="shared" si="209"/>
        <v>0.90804707588645051</v>
      </c>
      <c r="AF424" s="112">
        <f t="shared" ca="1" si="216"/>
        <v>6.6106168508147309E-2</v>
      </c>
      <c r="AG424" s="112"/>
      <c r="AH424" s="112"/>
      <c r="AI424" s="112"/>
      <c r="AJ424" s="112"/>
      <c r="AK424" s="94">
        <f t="shared" si="217"/>
        <v>0.99701440165617838</v>
      </c>
      <c r="AL424" s="94">
        <f t="shared" si="218"/>
        <v>0.90804707588645051</v>
      </c>
      <c r="AM424" s="94">
        <f t="shared" si="219"/>
        <v>0.63112980547387632</v>
      </c>
      <c r="AN424" s="94">
        <f t="shared" si="220"/>
        <v>-3.2092171161017503E-4</v>
      </c>
      <c r="AO424" s="94">
        <f t="shared" si="221"/>
        <v>-3.2188272413826704E-4</v>
      </c>
      <c r="AQ424" s="94">
        <f t="shared" si="222"/>
        <v>1.1047243226594816</v>
      </c>
      <c r="AR424" s="94">
        <f t="shared" si="223"/>
        <v>0.60329160250989766</v>
      </c>
      <c r="AS424" s="94">
        <f t="shared" si="224"/>
        <v>0.58947048191317475</v>
      </c>
      <c r="AT424" s="94">
        <f t="shared" si="225"/>
        <v>-9.4764249699879949E-4</v>
      </c>
      <c r="AU424" s="94">
        <f t="shared" si="226"/>
        <v>-8.5780902761104438E-4</v>
      </c>
      <c r="AW424" s="94">
        <f t="shared" si="227"/>
        <v>0.68407331787632386</v>
      </c>
      <c r="AX424" s="94">
        <f t="shared" si="228"/>
        <v>0.75606718886063529</v>
      </c>
    </row>
    <row r="425" spans="1:50" x14ac:dyDescent="0.25">
      <c r="A425" s="21">
        <v>42734</v>
      </c>
      <c r="B425" s="9">
        <v>0.11506999999999999</v>
      </c>
      <c r="C425" s="9">
        <v>0.20443700000000001</v>
      </c>
      <c r="D425" s="18">
        <f t="shared" ca="1" si="235"/>
        <v>-3.8259468528429583E-2</v>
      </c>
      <c r="E425" s="11">
        <f t="shared" si="236"/>
        <v>405</v>
      </c>
      <c r="F425" s="43">
        <f t="shared" ca="1" si="210"/>
        <v>-1.0766573930115919</v>
      </c>
      <c r="G425" s="18">
        <f t="shared" ca="1" si="244"/>
        <v>1</v>
      </c>
      <c r="H425" s="18">
        <f t="shared" ca="1" si="211"/>
        <v>-1.0766573930115919</v>
      </c>
      <c r="I425" s="18" t="str">
        <f t="shared" ca="1" si="237"/>
        <v/>
      </c>
      <c r="J425" s="18" t="str">
        <f t="shared" ca="1" si="229"/>
        <v/>
      </c>
      <c r="K425" s="18">
        <f t="shared" ca="1" si="238"/>
        <v>-1.0766573930115919</v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1</v>
      </c>
      <c r="U425" s="43">
        <f t="shared" ca="1" si="248"/>
        <v>-0.75000840615167297</v>
      </c>
      <c r="V425" s="29">
        <f t="shared" si="241"/>
        <v>2.1963284989830894E-2</v>
      </c>
      <c r="W425" s="29">
        <f t="shared" si="241"/>
        <v>0.10035415949018253</v>
      </c>
      <c r="X425" s="18">
        <f t="shared" ca="1" si="242"/>
        <v>-1.1510906732697949E-2</v>
      </c>
      <c r="Y425" s="18">
        <f t="shared" ca="1" si="213"/>
        <v>0.37073937455920769</v>
      </c>
      <c r="Z425" s="39">
        <f t="shared" ca="1" si="246"/>
        <v>-3.0113533713550411E-2</v>
      </c>
      <c r="AA425" s="29">
        <f t="shared" ca="1" si="243"/>
        <v>0.40672770259613222</v>
      </c>
      <c r="AB425" s="29">
        <f t="shared" ca="1" si="214"/>
        <v>0.60464457549559802</v>
      </c>
      <c r="AC425" s="29">
        <f t="shared" ca="1" si="247"/>
        <v>-0.12334000682882607</v>
      </c>
      <c r="AD425" s="22">
        <f t="shared" ca="1" si="215"/>
        <v>35</v>
      </c>
      <c r="AE425" s="114">
        <f t="shared" si="209"/>
        <v>0.90850389993870517</v>
      </c>
      <c r="AF425" s="112">
        <f t="shared" ca="1" si="216"/>
        <v>-0.81424864535830632</v>
      </c>
      <c r="AG425" s="112"/>
      <c r="AH425" s="112"/>
      <c r="AI425" s="112"/>
      <c r="AJ425" s="112"/>
      <c r="AK425" s="94">
        <f t="shared" si="217"/>
        <v>0.98740472177767669</v>
      </c>
      <c r="AL425" s="94">
        <f t="shared" si="218"/>
        <v>0.90850389993870517</v>
      </c>
      <c r="AM425" s="94">
        <f t="shared" si="219"/>
        <v>0.63077175604567493</v>
      </c>
      <c r="AN425" s="94">
        <f t="shared" si="220"/>
        <v>-3.2209076211622557E-4</v>
      </c>
      <c r="AO425" s="94">
        <f t="shared" si="221"/>
        <v>-3.261993334773087E-4</v>
      </c>
      <c r="AQ425" s="94">
        <f t="shared" si="222"/>
        <v>1.036123305778184</v>
      </c>
      <c r="AR425" s="94">
        <f t="shared" si="223"/>
        <v>0.60194923532297639</v>
      </c>
      <c r="AS425" s="94">
        <f t="shared" si="224"/>
        <v>0.58821156089711468</v>
      </c>
      <c r="AT425" s="94">
        <f t="shared" si="225"/>
        <v>-9.1948821128451407E-4</v>
      </c>
      <c r="AU425" s="94">
        <f t="shared" si="226"/>
        <v>-8.8743126050420148E-4</v>
      </c>
      <c r="AW425" s="94">
        <f t="shared" si="227"/>
        <v>0.68235835669412181</v>
      </c>
      <c r="AX425" s="94">
        <f t="shared" si="228"/>
        <v>0.75672421599849282</v>
      </c>
    </row>
    <row r="426" spans="1:50" x14ac:dyDescent="0.25">
      <c r="A426" s="21">
        <v>42738</v>
      </c>
      <c r="B426" s="9">
        <v>0.108614</v>
      </c>
      <c r="C426" s="9">
        <v>0.18903300000000001</v>
      </c>
      <c r="D426" s="18">
        <f t="shared" ca="1" si="235"/>
        <v>-3.3162339040069197E-2</v>
      </c>
      <c r="E426" s="11">
        <f t="shared" si="236"/>
        <v>406</v>
      </c>
      <c r="F426" s="43">
        <f t="shared" ca="1" si="210"/>
        <v>-0.77036372327963809</v>
      </c>
      <c r="G426" s="18">
        <f t="shared" ca="1" si="244"/>
        <v>1</v>
      </c>
      <c r="H426" s="18">
        <f t="shared" ca="1" si="211"/>
        <v>-0.77036372327963809</v>
      </c>
      <c r="I426" s="18" t="str">
        <f t="shared" ca="1" si="237"/>
        <v/>
      </c>
      <c r="J426" s="18" t="str">
        <f t="shared" ca="1" si="229"/>
        <v/>
      </c>
      <c r="K426" s="18">
        <f t="shared" ca="1" si="238"/>
        <v>-0.77036372327963809</v>
      </c>
      <c r="L426" s="18" t="str">
        <f t="shared" ca="1" si="239"/>
        <v/>
      </c>
      <c r="M426" s="22">
        <f t="shared" ca="1" si="212"/>
        <v>0</v>
      </c>
      <c r="N426" s="18" t="str">
        <f t="shared" ca="1" si="240"/>
        <v/>
      </c>
      <c r="O426" s="22">
        <f t="shared" ca="1" si="230"/>
        <v>0</v>
      </c>
      <c r="P426" s="22" t="e">
        <f t="shared" ca="1" si="231"/>
        <v>#N/A</v>
      </c>
      <c r="Q426" s="18" t="e">
        <f t="shared" ca="1" si="232"/>
        <v>#N/A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1</v>
      </c>
      <c r="U426" s="43">
        <f t="shared" ca="1" si="248"/>
        <v>-0.75000840615167297</v>
      </c>
      <c r="V426" s="29">
        <f t="shared" si="241"/>
        <v>-5.6104979577648303E-2</v>
      </c>
      <c r="W426" s="29">
        <f t="shared" si="241"/>
        <v>-7.5348395838326726E-2</v>
      </c>
      <c r="X426" s="18">
        <f t="shared" ca="1" si="242"/>
        <v>5.0971294883603822E-3</v>
      </c>
      <c r="Y426" s="18">
        <f t="shared" ca="1" si="213"/>
        <v>0.37583650404756808</v>
      </c>
      <c r="Z426" s="39">
        <f t="shared" ca="1" si="246"/>
        <v>1.3748551780939477E-2</v>
      </c>
      <c r="AA426" s="29">
        <f t="shared" ca="1" si="243"/>
        <v>0.42606817125695717</v>
      </c>
      <c r="AB426" s="29">
        <f t="shared" ca="1" si="214"/>
        <v>0.60464457549559802</v>
      </c>
      <c r="AC426" s="29">
        <f t="shared" ca="1" si="247"/>
        <v>-0.11128720151843419</v>
      </c>
      <c r="AD426" s="22">
        <f t="shared" ca="1" si="215"/>
        <v>36</v>
      </c>
      <c r="AE426" s="114">
        <f t="shared" si="209"/>
        <v>0.9102613003874247</v>
      </c>
      <c r="AF426" s="112">
        <f t="shared" ca="1" si="216"/>
        <v>-0.41305762343653846</v>
      </c>
      <c r="AG426" s="112"/>
      <c r="AH426" s="112"/>
      <c r="AI426" s="112"/>
      <c r="AJ426" s="112"/>
      <c r="AK426" s="94">
        <f t="shared" si="217"/>
        <v>0.9791635652133498</v>
      </c>
      <c r="AL426" s="94">
        <f t="shared" si="218"/>
        <v>0.9102613003874247</v>
      </c>
      <c r="AM426" s="94">
        <f t="shared" si="219"/>
        <v>0.63006277004045474</v>
      </c>
      <c r="AN426" s="94">
        <f t="shared" si="220"/>
        <v>-3.2195147473347698E-4</v>
      </c>
      <c r="AO426" s="94">
        <f t="shared" si="221"/>
        <v>-3.2880254757368041E-4</v>
      </c>
      <c r="AQ426" s="94">
        <f t="shared" si="222"/>
        <v>1.00856187158527</v>
      </c>
      <c r="AR426" s="94">
        <f t="shared" si="223"/>
        <v>0.60421149961534737</v>
      </c>
      <c r="AS426" s="94">
        <f t="shared" si="224"/>
        <v>0.58635853797188697</v>
      </c>
      <c r="AT426" s="94">
        <f t="shared" si="225"/>
        <v>-9.0010967587034814E-4</v>
      </c>
      <c r="AU426" s="94">
        <f t="shared" si="226"/>
        <v>-8.9246847539015595E-4</v>
      </c>
      <c r="AW426" s="94">
        <f t="shared" si="227"/>
        <v>0.68158720720095289</v>
      </c>
      <c r="AX426" s="94">
        <f t="shared" si="228"/>
        <v>0.75800628311297835</v>
      </c>
    </row>
    <row r="427" spans="1:50" x14ac:dyDescent="0.25">
      <c r="A427" s="21">
        <v>42739</v>
      </c>
      <c r="B427" s="9">
        <v>9.9548000000000011E-2</v>
      </c>
      <c r="C427" s="9">
        <v>0.18227599999999999</v>
      </c>
      <c r="D427" s="18">
        <f t="shared" ca="1" si="235"/>
        <v>-3.7160532239702324E-2</v>
      </c>
      <c r="E427" s="11">
        <f t="shared" si="236"/>
        <v>407</v>
      </c>
      <c r="F427" s="43">
        <f t="shared" ca="1" si="210"/>
        <v>-1.0106207679965657</v>
      </c>
      <c r="G427" s="18">
        <f t="shared" ca="1" si="244"/>
        <v>1</v>
      </c>
      <c r="H427" s="18">
        <f t="shared" ca="1" si="211"/>
        <v>-1.0106207679965657</v>
      </c>
      <c r="I427" s="18" t="str">
        <f t="shared" ca="1" si="237"/>
        <v/>
      </c>
      <c r="J427" s="18" t="str">
        <f t="shared" ca="1" si="229"/>
        <v/>
      </c>
      <c r="K427" s="18">
        <f t="shared" ca="1" si="238"/>
        <v>-1.0106207679965657</v>
      </c>
      <c r="L427" s="18" t="str">
        <f t="shared" ca="1" si="239"/>
        <v/>
      </c>
      <c r="M427" s="22">
        <f t="shared" ca="1" si="212"/>
        <v>0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1</v>
      </c>
      <c r="U427" s="43">
        <f t="shared" ca="1" si="248"/>
        <v>-0.75000840615167297</v>
      </c>
      <c r="V427" s="29">
        <f t="shared" si="241"/>
        <v>-8.3469902590826137E-2</v>
      </c>
      <c r="W427" s="29">
        <f t="shared" si="241"/>
        <v>-3.5745081546608333E-2</v>
      </c>
      <c r="X427" s="18">
        <f t="shared" ca="1" si="242"/>
        <v>-3.9981931996331266E-3</v>
      </c>
      <c r="Y427" s="18">
        <f t="shared" ca="1" si="213"/>
        <v>0.37183831084793495</v>
      </c>
      <c r="Z427" s="39">
        <f t="shared" ca="1" si="246"/>
        <v>-1.0638118321596224E-2</v>
      </c>
      <c r="AA427" s="29">
        <f t="shared" ca="1" si="243"/>
        <v>0.41089748931646342</v>
      </c>
      <c r="AB427" s="29">
        <f t="shared" ca="1" si="214"/>
        <v>0.60464457549559802</v>
      </c>
      <c r="AC427" s="29">
        <f t="shared" ca="1" si="247"/>
        <v>-0.12074143342259791</v>
      </c>
      <c r="AD427" s="22">
        <f t="shared" ca="1" si="215"/>
        <v>37</v>
      </c>
      <c r="AE427" s="114">
        <f t="shared" si="209"/>
        <v>0.90888229345522742</v>
      </c>
      <c r="AF427" s="112">
        <f t="shared" ca="1" si="216"/>
        <v>-0.72148643544586677</v>
      </c>
      <c r="AG427" s="112"/>
      <c r="AH427" s="112"/>
      <c r="AI427" s="112"/>
      <c r="AJ427" s="112"/>
      <c r="AK427" s="94">
        <f t="shared" si="217"/>
        <v>0.97139756741484284</v>
      </c>
      <c r="AL427" s="94">
        <f t="shared" si="218"/>
        <v>0.90888229345522742</v>
      </c>
      <c r="AM427" s="94">
        <f t="shared" si="219"/>
        <v>0.6293035229114935</v>
      </c>
      <c r="AN427" s="94">
        <f t="shared" si="220"/>
        <v>-3.2015470660178805E-4</v>
      </c>
      <c r="AO427" s="94">
        <f t="shared" si="221"/>
        <v>-3.2958154039216728E-4</v>
      </c>
      <c r="AQ427" s="94">
        <f t="shared" si="222"/>
        <v>0.95857123731804594</v>
      </c>
      <c r="AR427" s="94">
        <f t="shared" si="223"/>
        <v>0.60935390802473421</v>
      </c>
      <c r="AS427" s="94">
        <f t="shared" si="224"/>
        <v>0.58512307590383772</v>
      </c>
      <c r="AT427" s="94">
        <f t="shared" si="225"/>
        <v>-9.1215673469387736E-4</v>
      </c>
      <c r="AU427" s="94">
        <f t="shared" si="226"/>
        <v>-9.5157949579831942E-4</v>
      </c>
      <c r="AW427" s="94">
        <f t="shared" si="227"/>
        <v>0.68281326007338838</v>
      </c>
      <c r="AX427" s="94">
        <f t="shared" si="228"/>
        <v>0.7589535479595686</v>
      </c>
    </row>
    <row r="428" spans="1:50" x14ac:dyDescent="0.25">
      <c r="A428" s="21">
        <v>42740</v>
      </c>
      <c r="B428" s="9">
        <v>9.7516999999999993E-2</v>
      </c>
      <c r="C428" s="9">
        <v>0.17530699999999999</v>
      </c>
      <c r="D428" s="18">
        <f t="shared" ca="1" si="235"/>
        <v>-3.3964723657231327E-2</v>
      </c>
      <c r="E428" s="11">
        <f t="shared" si="236"/>
        <v>408</v>
      </c>
      <c r="F428" s="43">
        <f t="shared" ca="1" si="210"/>
        <v>-0.81858014185175365</v>
      </c>
      <c r="G428" s="18">
        <f t="shared" ca="1" si="244"/>
        <v>1</v>
      </c>
      <c r="H428" s="18">
        <f t="shared" ca="1" si="211"/>
        <v>-0.81858014185175365</v>
      </c>
      <c r="I428" s="18" t="str">
        <f t="shared" ca="1" si="237"/>
        <v/>
      </c>
      <c r="J428" s="18" t="str">
        <f t="shared" ca="1" si="229"/>
        <v/>
      </c>
      <c r="K428" s="18">
        <f t="shared" ca="1" si="238"/>
        <v>-0.81858014185175365</v>
      </c>
      <c r="L428" s="18" t="str">
        <f t="shared" ca="1" si="239"/>
        <v/>
      </c>
      <c r="M428" s="22">
        <f t="shared" ca="1" si="212"/>
        <v>0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1</v>
      </c>
      <c r="U428" s="43">
        <f t="shared" ca="1" si="248"/>
        <v>-0.75000840615167297</v>
      </c>
      <c r="V428" s="29">
        <f t="shared" si="241"/>
        <v>-2.0402218025475337E-2</v>
      </c>
      <c r="W428" s="29">
        <f t="shared" si="241"/>
        <v>-3.8233228730057731E-2</v>
      </c>
      <c r="X428" s="18">
        <f t="shared" ca="1" si="242"/>
        <v>3.1958085824709921E-3</v>
      </c>
      <c r="Y428" s="18">
        <f t="shared" ca="1" si="213"/>
        <v>0.37503411943040593</v>
      </c>
      <c r="Z428" s="39">
        <f t="shared" ca="1" si="246"/>
        <v>8.5946189223571334E-3</v>
      </c>
      <c r="AA428" s="29">
        <f t="shared" ca="1" si="243"/>
        <v>0.42302361557564883</v>
      </c>
      <c r="AB428" s="29">
        <f t="shared" ca="1" si="214"/>
        <v>0.60464457549559802</v>
      </c>
      <c r="AC428" s="29">
        <f t="shared" ca="1" si="247"/>
        <v>-0.11318454110864717</v>
      </c>
      <c r="AD428" s="22">
        <f t="shared" ca="1" si="215"/>
        <v>38</v>
      </c>
      <c r="AE428" s="114">
        <f t="shared" si="209"/>
        <v>0.90862186603004413</v>
      </c>
      <c r="AF428" s="112">
        <f t="shared" ca="1" si="216"/>
        <v>-0.46221540620447077</v>
      </c>
      <c r="AG428" s="112"/>
      <c r="AH428" s="112"/>
      <c r="AI428" s="112"/>
      <c r="AJ428" s="112"/>
      <c r="AK428" s="94">
        <f t="shared" si="217"/>
        <v>0.96345101292681945</v>
      </c>
      <c r="AL428" s="94">
        <f t="shared" si="218"/>
        <v>0.90862186603004413</v>
      </c>
      <c r="AM428" s="94">
        <f t="shared" si="219"/>
        <v>0.62852382848961441</v>
      </c>
      <c r="AN428" s="94">
        <f t="shared" si="220"/>
        <v>-3.1996977270665108E-4</v>
      </c>
      <c r="AO428" s="94">
        <f t="shared" si="221"/>
        <v>-3.3210798308741301E-4</v>
      </c>
      <c r="AQ428" s="94">
        <f t="shared" si="222"/>
        <v>0.91980822579263144</v>
      </c>
      <c r="AR428" s="94">
        <f t="shared" si="223"/>
        <v>0.61777183432612781</v>
      </c>
      <c r="AS428" s="94">
        <f t="shared" si="224"/>
        <v>0.58360470434005274</v>
      </c>
      <c r="AT428" s="94">
        <f t="shared" si="225"/>
        <v>-9.5515284513805548E-4</v>
      </c>
      <c r="AU428" s="94">
        <f t="shared" si="226"/>
        <v>-1.0384260744297719E-3</v>
      </c>
      <c r="AW428" s="94">
        <f t="shared" si="227"/>
        <v>0.68317568480351987</v>
      </c>
      <c r="AX428" s="94">
        <f t="shared" si="228"/>
        <v>0.76085055157070947</v>
      </c>
    </row>
    <row r="429" spans="1:50" x14ac:dyDescent="0.25">
      <c r="A429" s="21">
        <v>42741</v>
      </c>
      <c r="B429" s="9">
        <v>9.1485999999999998E-2</v>
      </c>
      <c r="C429" s="9">
        <v>0.17110399999999998</v>
      </c>
      <c r="D429" s="18">
        <f t="shared" ca="1" si="235"/>
        <v>-3.6843438326175829E-2</v>
      </c>
      <c r="E429" s="11">
        <f t="shared" si="236"/>
        <v>409</v>
      </c>
      <c r="F429" s="43">
        <f t="shared" ca="1" si="210"/>
        <v>-0.99156614938319032</v>
      </c>
      <c r="G429" s="18">
        <f t="shared" ca="1" si="244"/>
        <v>1</v>
      </c>
      <c r="H429" s="18">
        <f t="shared" ca="1" si="211"/>
        <v>-0.99156614938319032</v>
      </c>
      <c r="I429" s="18" t="str">
        <f t="shared" ca="1" si="237"/>
        <v/>
      </c>
      <c r="J429" s="18" t="str">
        <f t="shared" ca="1" si="229"/>
        <v/>
      </c>
      <c r="K429" s="18">
        <f t="shared" ca="1" si="238"/>
        <v>-0.99156614938319032</v>
      </c>
      <c r="L429" s="18" t="str">
        <f t="shared" ca="1" si="239"/>
        <v/>
      </c>
      <c r="M429" s="22">
        <f t="shared" ca="1" si="212"/>
        <v>0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1</v>
      </c>
      <c r="U429" s="43">
        <f t="shared" ca="1" si="248"/>
        <v>-0.75000840615167297</v>
      </c>
      <c r="V429" s="29">
        <f t="shared" si="241"/>
        <v>-6.184562691633249E-2</v>
      </c>
      <c r="W429" s="29">
        <f t="shared" si="241"/>
        <v>-2.397508371029116E-2</v>
      </c>
      <c r="X429" s="18">
        <f t="shared" ca="1" si="242"/>
        <v>-2.8787146689445041E-3</v>
      </c>
      <c r="Y429" s="18">
        <f t="shared" ca="1" si="213"/>
        <v>0.37215540476146142</v>
      </c>
      <c r="Z429" s="39">
        <f t="shared" ca="1" si="246"/>
        <v>-7.6758740599832675E-3</v>
      </c>
      <c r="AA429" s="29">
        <f t="shared" ca="1" si="243"/>
        <v>0.41210066551810809</v>
      </c>
      <c r="AB429" s="29">
        <f t="shared" ca="1" si="214"/>
        <v>0.60464457549559802</v>
      </c>
      <c r="AC429" s="29">
        <f t="shared" ca="1" si="247"/>
        <v>-0.11999162488554349</v>
      </c>
      <c r="AD429" s="22">
        <f t="shared" ca="1" si="215"/>
        <v>39</v>
      </c>
      <c r="AE429" s="114">
        <f t="shared" si="209"/>
        <v>0.90682094037330097</v>
      </c>
      <c r="AF429" s="112">
        <f t="shared" ca="1" si="216"/>
        <v>-0.68911745944450298</v>
      </c>
      <c r="AG429" s="112"/>
      <c r="AH429" s="112"/>
      <c r="AI429" s="112"/>
      <c r="AJ429" s="112"/>
      <c r="AK429" s="94">
        <f t="shared" si="217"/>
        <v>0.95392642867997302</v>
      </c>
      <c r="AL429" s="94">
        <f t="shared" si="218"/>
        <v>0.90682094037330097</v>
      </c>
      <c r="AM429" s="94">
        <f t="shared" si="219"/>
        <v>0.62765271661182576</v>
      </c>
      <c r="AN429" s="94">
        <f t="shared" si="220"/>
        <v>-3.1869695657422981E-4</v>
      </c>
      <c r="AO429" s="94">
        <f t="shared" si="221"/>
        <v>-3.3408966036850156E-4</v>
      </c>
      <c r="AQ429" s="94">
        <f t="shared" si="222"/>
        <v>0.89098492263148144</v>
      </c>
      <c r="AR429" s="94">
        <f t="shared" si="223"/>
        <v>0.62246024363297892</v>
      </c>
      <c r="AS429" s="94">
        <f t="shared" si="224"/>
        <v>0.58278127295879201</v>
      </c>
      <c r="AT429" s="94">
        <f t="shared" si="225"/>
        <v>-1.0110597839135661E-3</v>
      </c>
      <c r="AU429" s="94">
        <f t="shared" si="226"/>
        <v>-1.1347664345738302E-3</v>
      </c>
      <c r="AW429" s="94">
        <f t="shared" si="227"/>
        <v>0.68182445736509523</v>
      </c>
      <c r="AX429" s="94">
        <f t="shared" si="228"/>
        <v>0.76191458504439569</v>
      </c>
    </row>
    <row r="430" spans="1:50" x14ac:dyDescent="0.25">
      <c r="A430" s="21">
        <v>42744</v>
      </c>
      <c r="B430" s="9">
        <v>9.6876999999999991E-2</v>
      </c>
      <c r="C430" s="9">
        <v>0.17372399999999999</v>
      </c>
      <c r="D430" s="18">
        <f t="shared" ca="1" si="235"/>
        <v>-3.3417460350293249E-2</v>
      </c>
      <c r="E430" s="11">
        <f t="shared" si="236"/>
        <v>410</v>
      </c>
      <c r="F430" s="43">
        <f t="shared" ca="1" si="210"/>
        <v>-0.78569432112177473</v>
      </c>
      <c r="G430" s="18">
        <f t="shared" ca="1" si="244"/>
        <v>1</v>
      </c>
      <c r="H430" s="18">
        <f t="shared" ca="1" si="211"/>
        <v>-0.78569432112177473</v>
      </c>
      <c r="I430" s="18" t="str">
        <f t="shared" ca="1" si="237"/>
        <v/>
      </c>
      <c r="J430" s="18" t="str">
        <f t="shared" ca="1" si="229"/>
        <v/>
      </c>
      <c r="K430" s="18">
        <f t="shared" ca="1" si="238"/>
        <v>-0.78569432112177473</v>
      </c>
      <c r="L430" s="18" t="str">
        <f t="shared" ca="1" si="239"/>
        <v/>
      </c>
      <c r="M430" s="22">
        <f t="shared" ca="1" si="212"/>
        <v>0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1</v>
      </c>
      <c r="U430" s="43">
        <f t="shared" ca="1" si="248"/>
        <v>-0.75000840615167297</v>
      </c>
      <c r="V430" s="29">
        <f t="shared" si="241"/>
        <v>5.8927048947379851E-2</v>
      </c>
      <c r="W430" s="29">
        <f t="shared" si="241"/>
        <v>1.5312324668038219E-2</v>
      </c>
      <c r="X430" s="18">
        <f t="shared" ca="1" si="242"/>
        <v>3.4259779758826015E-3</v>
      </c>
      <c r="Y430" s="18">
        <f t="shared" ca="1" si="213"/>
        <v>0.37558138273734404</v>
      </c>
      <c r="Z430" s="39">
        <f t="shared" ca="1" si="246"/>
        <v>9.2057724597027768E-3</v>
      </c>
      <c r="AA430" s="29">
        <f t="shared" ca="1" si="243"/>
        <v>0.42510014293506271</v>
      </c>
      <c r="AB430" s="29">
        <f t="shared" ca="1" si="214"/>
        <v>0.60464457549559802</v>
      </c>
      <c r="AC430" s="29">
        <f t="shared" ca="1" si="247"/>
        <v>-0.11189046802160696</v>
      </c>
      <c r="AD430" s="22">
        <f t="shared" ca="1" si="215"/>
        <v>40</v>
      </c>
      <c r="AE430" s="114">
        <f t="shared" si="209"/>
        <v>0.90419025371687067</v>
      </c>
      <c r="AF430" s="112">
        <f t="shared" ca="1" si="216"/>
        <v>-0.40416614120498434</v>
      </c>
      <c r="AG430" s="112"/>
      <c r="AH430" s="112"/>
      <c r="AI430" s="112"/>
      <c r="AJ430" s="112"/>
      <c r="AK430" s="94">
        <f t="shared" si="217"/>
        <v>0.95089499684875634</v>
      </c>
      <c r="AL430" s="94">
        <f t="shared" si="218"/>
        <v>0.90419025371687067</v>
      </c>
      <c r="AM430" s="94">
        <f t="shared" si="219"/>
        <v>0.62663888524791234</v>
      </c>
      <c r="AN430" s="94">
        <f t="shared" si="220"/>
        <v>-3.1490296183982327E-4</v>
      </c>
      <c r="AO430" s="94">
        <f t="shared" si="221"/>
        <v>-3.3116481092381839E-4</v>
      </c>
      <c r="AQ430" s="94">
        <f t="shared" si="222"/>
        <v>0.85265960789652528</v>
      </c>
      <c r="AR430" s="94">
        <f t="shared" si="223"/>
        <v>0.63484673274137537</v>
      </c>
      <c r="AS430" s="94">
        <f t="shared" si="224"/>
        <v>0.5809573206832962</v>
      </c>
      <c r="AT430" s="94">
        <f t="shared" si="225"/>
        <v>-1.0658596398559423E-3</v>
      </c>
      <c r="AU430" s="94">
        <f t="shared" si="226"/>
        <v>-1.250041200480192E-3</v>
      </c>
      <c r="AW430" s="94">
        <f t="shared" si="227"/>
        <v>0.68245642135257834</v>
      </c>
      <c r="AX430" s="94">
        <f t="shared" si="228"/>
        <v>0.76327715800553464</v>
      </c>
    </row>
    <row r="431" spans="1:50" x14ac:dyDescent="0.25">
      <c r="A431" s="21">
        <v>42745</v>
      </c>
      <c r="B431" s="9">
        <v>9.6740999999999994E-2</v>
      </c>
      <c r="C431" s="9">
        <v>0.173816</v>
      </c>
      <c r="D431" s="18">
        <f t="shared" ca="1" si="235"/>
        <v>-3.3622461123659186E-2</v>
      </c>
      <c r="E431" s="11">
        <f t="shared" si="236"/>
        <v>411</v>
      </c>
      <c r="F431" s="43">
        <f t="shared" ca="1" si="210"/>
        <v>-0.79801310551120952</v>
      </c>
      <c r="G431" s="18">
        <f t="shared" ca="1" si="244"/>
        <v>1</v>
      </c>
      <c r="H431" s="18">
        <f t="shared" ca="1" si="211"/>
        <v>-0.79801310551120952</v>
      </c>
      <c r="I431" s="18" t="str">
        <f t="shared" ca="1" si="237"/>
        <v/>
      </c>
      <c r="J431" s="18" t="str">
        <f t="shared" ca="1" si="229"/>
        <v/>
      </c>
      <c r="K431" s="18">
        <f t="shared" ca="1" si="238"/>
        <v>-0.79801310551120952</v>
      </c>
      <c r="L431" s="18" t="str">
        <f t="shared" ca="1" si="239"/>
        <v/>
      </c>
      <c r="M431" s="22">
        <f t="shared" ca="1" si="212"/>
        <v>0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1</v>
      </c>
      <c r="U431" s="43">
        <f t="shared" ca="1" si="248"/>
        <v>-0.75000840615167297</v>
      </c>
      <c r="V431" s="29">
        <f t="shared" si="241"/>
        <v>-1.4038419851976965E-3</v>
      </c>
      <c r="W431" s="29">
        <f t="shared" si="241"/>
        <v>5.2957564873022005E-4</v>
      </c>
      <c r="X431" s="18">
        <f t="shared" ca="1" si="242"/>
        <v>-2.0500077336595769E-4</v>
      </c>
      <c r="Y431" s="18">
        <f t="shared" ca="1" si="213"/>
        <v>0.3753763819639781</v>
      </c>
      <c r="Z431" s="39">
        <f t="shared" ca="1" si="246"/>
        <v>-5.4582251088119982E-4</v>
      </c>
      <c r="AA431" s="29">
        <f t="shared" ca="1" si="243"/>
        <v>0.42432229119678877</v>
      </c>
      <c r="AB431" s="29">
        <f t="shared" ca="1" si="214"/>
        <v>0.60464457549559802</v>
      </c>
      <c r="AC431" s="29">
        <f t="shared" ca="1" si="247"/>
        <v>-0.11237521819628893</v>
      </c>
      <c r="AD431" s="22">
        <f t="shared" ca="1" si="215"/>
        <v>41</v>
      </c>
      <c r="AE431" s="114">
        <f t="shared" si="209"/>
        <v>0.89841099184631534</v>
      </c>
      <c r="AF431" s="112">
        <f t="shared" ca="1" si="216"/>
        <v>-0.41494406294617725</v>
      </c>
      <c r="AG431" s="112"/>
      <c r="AH431" s="112"/>
      <c r="AI431" s="112"/>
      <c r="AJ431" s="112"/>
      <c r="AK431" s="94">
        <f t="shared" si="217"/>
        <v>0.94308142430089159</v>
      </c>
      <c r="AL431" s="94">
        <f t="shared" si="218"/>
        <v>0.89841099184631534</v>
      </c>
      <c r="AM431" s="94">
        <f t="shared" si="219"/>
        <v>0.62536104522935321</v>
      </c>
      <c r="AN431" s="94">
        <f t="shared" si="220"/>
        <v>-3.0938646055716866E-4</v>
      </c>
      <c r="AO431" s="94">
        <f t="shared" si="221"/>
        <v>-3.280591183168702E-4</v>
      </c>
      <c r="AQ431" s="94">
        <f t="shared" si="222"/>
        <v>0.81997288207292118</v>
      </c>
      <c r="AR431" s="94">
        <f t="shared" si="223"/>
        <v>0.63888942610530608</v>
      </c>
      <c r="AS431" s="94">
        <f t="shared" si="224"/>
        <v>0.57939599511380646</v>
      </c>
      <c r="AT431" s="94">
        <f t="shared" si="225"/>
        <v>-1.0879039135654267E-3</v>
      </c>
      <c r="AU431" s="94">
        <f t="shared" si="226"/>
        <v>-1.3267559663865543E-3</v>
      </c>
      <c r="AW431" s="94">
        <f t="shared" si="227"/>
        <v>0.68235496184916344</v>
      </c>
      <c r="AX431" s="94">
        <f t="shared" si="228"/>
        <v>0.76418660909719371</v>
      </c>
    </row>
    <row r="432" spans="1:50" x14ac:dyDescent="0.25">
      <c r="A432" s="21">
        <v>42746</v>
      </c>
      <c r="B432" s="9">
        <v>9.5710999999999991E-2</v>
      </c>
      <c r="C432" s="9">
        <v>0.17195199999999999</v>
      </c>
      <c r="D432" s="18">
        <f t="shared" ca="1" si="235"/>
        <v>-3.3254445454592468E-2</v>
      </c>
      <c r="E432" s="11">
        <f t="shared" si="236"/>
        <v>412</v>
      </c>
      <c r="F432" s="43">
        <f t="shared" ca="1" si="210"/>
        <v>-0.7758985270892349</v>
      </c>
      <c r="G432" s="18">
        <f t="shared" ca="1" si="244"/>
        <v>1</v>
      </c>
      <c r="H432" s="18">
        <f t="shared" ca="1" si="211"/>
        <v>-0.7758985270892349</v>
      </c>
      <c r="I432" s="18" t="str">
        <f t="shared" ca="1" si="237"/>
        <v/>
      </c>
      <c r="J432" s="18" t="str">
        <f t="shared" ca="1" si="229"/>
        <v/>
      </c>
      <c r="K432" s="18">
        <f t="shared" ca="1" si="238"/>
        <v>-0.7758985270892349</v>
      </c>
      <c r="L432" s="18" t="str">
        <f t="shared" ca="1" si="239"/>
        <v/>
      </c>
      <c r="M432" s="22">
        <f t="shared" ca="1" si="212"/>
        <v>0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1</v>
      </c>
      <c r="U432" s="43">
        <f t="shared" ca="1" si="248"/>
        <v>-0.75000840615167297</v>
      </c>
      <c r="V432" s="29">
        <f t="shared" si="241"/>
        <v>-1.0646985249273867E-2</v>
      </c>
      <c r="W432" s="29">
        <f t="shared" si="241"/>
        <v>-1.0723983983062575E-2</v>
      </c>
      <c r="X432" s="18">
        <f t="shared" ca="1" si="242"/>
        <v>3.6801566906671866E-4</v>
      </c>
      <c r="Y432" s="18">
        <f t="shared" ca="1" si="213"/>
        <v>0.37574439763304485</v>
      </c>
      <c r="Z432" s="39">
        <f t="shared" ca="1" si="246"/>
        <v>9.8039111342407281E-4</v>
      </c>
      <c r="AA432" s="29">
        <f t="shared" ca="1" si="243"/>
        <v>0.42571868411372993</v>
      </c>
      <c r="AB432" s="29">
        <f t="shared" ca="1" si="214"/>
        <v>0.60464457549559802</v>
      </c>
      <c r="AC432" s="29">
        <f t="shared" ca="1" si="247"/>
        <v>-0.11150499874815356</v>
      </c>
      <c r="AD432" s="22">
        <f t="shared" ca="1" si="215"/>
        <v>42</v>
      </c>
      <c r="AE432" s="114">
        <f t="shared" si="209"/>
        <v>0.89640237293347635</v>
      </c>
      <c r="AF432" s="112">
        <f t="shared" ca="1" si="216"/>
        <v>-0.37808189937796077</v>
      </c>
      <c r="AG432" s="112"/>
      <c r="AH432" s="112"/>
      <c r="AI432" s="112"/>
      <c r="AJ432" s="112"/>
      <c r="AK432" s="94">
        <f t="shared" si="217"/>
        <v>0.94050877903955521</v>
      </c>
      <c r="AL432" s="94">
        <f t="shared" si="218"/>
        <v>0.89640237293347635</v>
      </c>
      <c r="AM432" s="94">
        <f t="shared" si="219"/>
        <v>0.62453109659160355</v>
      </c>
      <c r="AN432" s="94">
        <f t="shared" si="220"/>
        <v>-3.0567822630051992E-4</v>
      </c>
      <c r="AO432" s="94">
        <f t="shared" si="221"/>
        <v>-3.2501368739234695E-4</v>
      </c>
      <c r="AQ432" s="94">
        <f t="shared" si="222"/>
        <v>0.78998879702729097</v>
      </c>
      <c r="AR432" s="94">
        <f t="shared" si="223"/>
        <v>0.63916834385502808</v>
      </c>
      <c r="AS432" s="94">
        <f t="shared" si="224"/>
        <v>0.57752551807475894</v>
      </c>
      <c r="AT432" s="94">
        <f t="shared" si="225"/>
        <v>-1.0890108043217284E-3</v>
      </c>
      <c r="AU432" s="94">
        <f t="shared" si="226"/>
        <v>-1.3785142376950789E-3</v>
      </c>
      <c r="AW432" s="94">
        <f t="shared" si="227"/>
        <v>0.68251029196328861</v>
      </c>
      <c r="AX432" s="94">
        <f t="shared" si="228"/>
        <v>0.76476823126286297</v>
      </c>
    </row>
    <row r="433" spans="1:50" x14ac:dyDescent="0.25">
      <c r="A433" s="21">
        <v>42747</v>
      </c>
      <c r="B433" s="9">
        <v>9.5899999999999999E-2</v>
      </c>
      <c r="C433" s="9">
        <v>0.17374300000000001</v>
      </c>
      <c r="D433" s="18">
        <f t="shared" ca="1" si="235"/>
        <v>-3.4408710510010113E-2</v>
      </c>
      <c r="E433" s="11">
        <f t="shared" si="236"/>
        <v>413</v>
      </c>
      <c r="F433" s="43">
        <f t="shared" ca="1" si="210"/>
        <v>-0.84525993540239763</v>
      </c>
      <c r="G433" s="18">
        <f t="shared" ca="1" si="244"/>
        <v>1</v>
      </c>
      <c r="H433" s="18">
        <f t="shared" ca="1" si="211"/>
        <v>-0.84525993540239763</v>
      </c>
      <c r="I433" s="18" t="str">
        <f t="shared" ca="1" si="237"/>
        <v/>
      </c>
      <c r="J433" s="18" t="str">
        <f t="shared" ca="1" si="229"/>
        <v/>
      </c>
      <c r="K433" s="18">
        <f t="shared" ca="1" si="238"/>
        <v>-0.84525993540239763</v>
      </c>
      <c r="L433" s="18" t="str">
        <f t="shared" ca="1" si="239"/>
        <v/>
      </c>
      <c r="M433" s="22">
        <f t="shared" ca="1" si="212"/>
        <v>0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1</v>
      </c>
      <c r="U433" s="43">
        <f t="shared" ca="1" si="248"/>
        <v>-0.75000840615167297</v>
      </c>
      <c r="V433" s="29">
        <f t="shared" si="241"/>
        <v>1.9746946536971575E-3</v>
      </c>
      <c r="W433" s="29">
        <f t="shared" si="241"/>
        <v>1.0415697403926763E-2</v>
      </c>
      <c r="X433" s="18">
        <f t="shared" ca="1" si="242"/>
        <v>-1.1542650554176486E-3</v>
      </c>
      <c r="Y433" s="18">
        <f t="shared" ca="1" si="213"/>
        <v>0.37459013257762719</v>
      </c>
      <c r="Z433" s="39">
        <f t="shared" ca="1" si="246"/>
        <v>-3.0719421571919758E-3</v>
      </c>
      <c r="AA433" s="29">
        <f t="shared" ca="1" si="243"/>
        <v>0.42133895878370464</v>
      </c>
      <c r="AB433" s="29">
        <f t="shared" ca="1" si="214"/>
        <v>0.60464457549559802</v>
      </c>
      <c r="AC433" s="29">
        <f t="shared" ca="1" si="247"/>
        <v>-0.11423440399895346</v>
      </c>
      <c r="AD433" s="22">
        <f t="shared" ca="1" si="215"/>
        <v>43</v>
      </c>
      <c r="AE433" s="114">
        <f t="shared" si="209"/>
        <v>0.89411506155921716</v>
      </c>
      <c r="AF433" s="112">
        <f t="shared" ca="1" si="216"/>
        <v>-0.46879607334942941</v>
      </c>
      <c r="AG433" s="112"/>
      <c r="AH433" s="112"/>
      <c r="AI433" s="112"/>
      <c r="AJ433" s="112"/>
      <c r="AK433" s="94">
        <f t="shared" si="217"/>
        <v>0.93593166082808232</v>
      </c>
      <c r="AL433" s="94">
        <f t="shared" si="218"/>
        <v>0.89411506155921716</v>
      </c>
      <c r="AM433" s="94">
        <f t="shared" si="219"/>
        <v>0.62377163095853783</v>
      </c>
      <c r="AN433" s="94">
        <f t="shared" si="220"/>
        <v>-3.0339015854519087E-4</v>
      </c>
      <c r="AO433" s="94">
        <f t="shared" si="221"/>
        <v>-3.2415845220660767E-4</v>
      </c>
      <c r="AQ433" s="94">
        <f t="shared" si="222"/>
        <v>0.75195522525433778</v>
      </c>
      <c r="AR433" s="94">
        <f t="shared" si="223"/>
        <v>0.63792805139085806</v>
      </c>
      <c r="AS433" s="94">
        <f t="shared" si="224"/>
        <v>0.57510271595145845</v>
      </c>
      <c r="AT433" s="94">
        <f t="shared" si="225"/>
        <v>-1.074924417767107E-3</v>
      </c>
      <c r="AU433" s="94">
        <f t="shared" si="226"/>
        <v>-1.4295058823529415E-3</v>
      </c>
      <c r="AW433" s="94">
        <f t="shared" si="227"/>
        <v>0.68122611005790301</v>
      </c>
      <c r="AX433" s="94">
        <f t="shared" si="228"/>
        <v>0.76777916279470648</v>
      </c>
    </row>
    <row r="434" spans="1:50" x14ac:dyDescent="0.25">
      <c r="A434" s="21">
        <v>42748</v>
      </c>
      <c r="B434" s="9">
        <v>8.7544999999999998E-2</v>
      </c>
      <c r="C434" s="9">
        <v>0.163963</v>
      </c>
      <c r="D434" s="18">
        <f t="shared" ca="1" si="235"/>
        <v>-3.5428628297846751E-2</v>
      </c>
      <c r="E434" s="11">
        <f t="shared" si="236"/>
        <v>414</v>
      </c>
      <c r="F434" s="43">
        <f t="shared" ca="1" si="210"/>
        <v>-0.90654822771962296</v>
      </c>
      <c r="G434" s="18">
        <f t="shared" ca="1" si="244"/>
        <v>1</v>
      </c>
      <c r="H434" s="18">
        <f t="shared" ca="1" si="211"/>
        <v>-0.90654822771962296</v>
      </c>
      <c r="I434" s="18" t="str">
        <f t="shared" ca="1" si="237"/>
        <v/>
      </c>
      <c r="J434" s="18" t="str">
        <f t="shared" ca="1" si="229"/>
        <v/>
      </c>
      <c r="K434" s="18">
        <f t="shared" ca="1" si="238"/>
        <v>-0.90654822771962296</v>
      </c>
      <c r="L434" s="18" t="str">
        <f t="shared" ca="1" si="239"/>
        <v/>
      </c>
      <c r="M434" s="22">
        <f t="shared" ca="1" si="212"/>
        <v>0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1</v>
      </c>
      <c r="U434" s="43">
        <f t="shared" ca="1" si="248"/>
        <v>-0.75000840615167297</v>
      </c>
      <c r="V434" s="29">
        <f t="shared" si="241"/>
        <v>-8.7122002085505745E-2</v>
      </c>
      <c r="W434" s="29">
        <f t="shared" si="241"/>
        <v>-5.6290037584248061E-2</v>
      </c>
      <c r="X434" s="18">
        <f t="shared" ca="1" si="242"/>
        <v>-1.0199177878366323E-3</v>
      </c>
      <c r="Y434" s="18">
        <f t="shared" ca="1" si="213"/>
        <v>0.37357021478979058</v>
      </c>
      <c r="Z434" s="39">
        <f t="shared" ca="1" si="246"/>
        <v>-2.7227566856028451E-3</v>
      </c>
      <c r="AA434" s="29">
        <f t="shared" ca="1" si="243"/>
        <v>0.4174689986311686</v>
      </c>
      <c r="AB434" s="29">
        <f t="shared" ca="1" si="214"/>
        <v>0.60464457549559802</v>
      </c>
      <c r="AC434" s="29">
        <f t="shared" ca="1" si="247"/>
        <v>-0.11664612819734232</v>
      </c>
      <c r="AD434" s="22">
        <f t="shared" ca="1" si="215"/>
        <v>44</v>
      </c>
      <c r="AE434" s="114">
        <f t="shared" si="209"/>
        <v>0.88920113483516927</v>
      </c>
      <c r="AF434" s="112">
        <f t="shared" ca="1" si="216"/>
        <v>-0.55044486123604908</v>
      </c>
      <c r="AG434" s="112"/>
      <c r="AH434" s="112"/>
      <c r="AI434" s="112"/>
      <c r="AJ434" s="112"/>
      <c r="AK434" s="94">
        <f t="shared" si="217"/>
        <v>0.92870667243466576</v>
      </c>
      <c r="AL434" s="94">
        <f t="shared" si="218"/>
        <v>0.88920113483516927</v>
      </c>
      <c r="AM434" s="94">
        <f t="shared" si="219"/>
        <v>0.62259617597670169</v>
      </c>
      <c r="AN434" s="94">
        <f t="shared" si="220"/>
        <v>-2.9864013698640375E-4</v>
      </c>
      <c r="AO434" s="94">
        <f t="shared" si="221"/>
        <v>-3.2156562007194258E-4</v>
      </c>
      <c r="AQ434" s="94">
        <f t="shared" si="222"/>
        <v>0.71652571769488949</v>
      </c>
      <c r="AR434" s="94">
        <f t="shared" si="223"/>
        <v>0.63004794336241654</v>
      </c>
      <c r="AS434" s="94">
        <f t="shared" si="224"/>
        <v>0.57225136992740311</v>
      </c>
      <c r="AT434" s="94">
        <f t="shared" si="225"/>
        <v>-1.0362371188475392E-3</v>
      </c>
      <c r="AU434" s="94">
        <f t="shared" si="226"/>
        <v>-1.4461966866746701E-3</v>
      </c>
      <c r="AW434" s="94">
        <f t="shared" si="227"/>
        <v>0.6794822632926002</v>
      </c>
      <c r="AX434" s="94">
        <f t="shared" si="228"/>
        <v>0.76976536701818876</v>
      </c>
    </row>
    <row r="435" spans="1:50" x14ac:dyDescent="0.25">
      <c r="A435" s="21">
        <v>42752</v>
      </c>
      <c r="B435" s="9">
        <v>9.4453999999999996E-2</v>
      </c>
      <c r="C435" s="9">
        <v>0.16919399999999998</v>
      </c>
      <c r="D435" s="18">
        <f t="shared" ca="1" si="235"/>
        <v>-3.2442922270426153E-2</v>
      </c>
      <c r="E435" s="11">
        <f t="shared" si="236"/>
        <v>415</v>
      </c>
      <c r="F435" s="43">
        <f t="shared" ca="1" si="210"/>
        <v>-0.72713295919097498</v>
      </c>
      <c r="G435" s="18">
        <f t="shared" ca="1" si="244"/>
        <v>1</v>
      </c>
      <c r="H435" s="18">
        <f t="shared" ca="1" si="211"/>
        <v>-0.72713295919097498</v>
      </c>
      <c r="I435" s="18" t="str">
        <f t="shared" ca="1" si="237"/>
        <v/>
      </c>
      <c r="J435" s="18" t="str">
        <f t="shared" ca="1" si="229"/>
        <v/>
      </c>
      <c r="K435" s="18">
        <f t="shared" ca="1" si="238"/>
        <v>-0.72713295919097498</v>
      </c>
      <c r="L435" s="18" t="str">
        <f t="shared" ca="1" si="239"/>
        <v/>
      </c>
      <c r="M435" s="22">
        <f t="shared" ca="1" si="212"/>
        <v>0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1</v>
      </c>
      <c r="U435" s="43">
        <f t="shared" ca="1" si="248"/>
        <v>-0.75000840615167297</v>
      </c>
      <c r="V435" s="29">
        <f t="shared" si="241"/>
        <v>7.8919412873379391E-2</v>
      </c>
      <c r="W435" s="29">
        <f t="shared" si="241"/>
        <v>3.1903539213115069E-2</v>
      </c>
      <c r="X435" s="18">
        <f t="shared" ca="1" si="242"/>
        <v>2.9857060274206077E-3</v>
      </c>
      <c r="Y435" s="18">
        <f t="shared" ca="1" si="213"/>
        <v>0.37655592081721118</v>
      </c>
      <c r="Z435" s="39">
        <f t="shared" ca="1" si="246"/>
        <v>7.9923556783043637E-3</v>
      </c>
      <c r="AA435" s="29">
        <f t="shared" ca="1" si="243"/>
        <v>0.42879791503119891</v>
      </c>
      <c r="AB435" s="29">
        <f t="shared" ca="1" si="214"/>
        <v>0.60464457549559802</v>
      </c>
      <c r="AC435" s="29">
        <f t="shared" ca="1" si="247"/>
        <v>-0.10958604986408815</v>
      </c>
      <c r="AD435" s="22">
        <f t="shared" ca="1" si="215"/>
        <v>45</v>
      </c>
      <c r="AE435" s="114">
        <f t="shared" si="209"/>
        <v>0.88478235133399286</v>
      </c>
      <c r="AF435" s="112">
        <f t="shared" ca="1" si="216"/>
        <v>-0.28585037444555489</v>
      </c>
      <c r="AG435" s="112"/>
      <c r="AH435" s="112"/>
      <c r="AI435" s="112"/>
      <c r="AJ435" s="112"/>
      <c r="AK435" s="94">
        <f t="shared" si="217"/>
        <v>0.9200309262893418</v>
      </c>
      <c r="AL435" s="94">
        <f t="shared" si="218"/>
        <v>0.88478235133399286</v>
      </c>
      <c r="AM435" s="94">
        <f t="shared" si="219"/>
        <v>0.62146651919507634</v>
      </c>
      <c r="AN435" s="94">
        <f t="shared" si="220"/>
        <v>-2.9558888293991357E-4</v>
      </c>
      <c r="AO435" s="94">
        <f t="shared" si="221"/>
        <v>-3.2128146401782306E-4</v>
      </c>
      <c r="AQ435" s="94">
        <f t="shared" si="222"/>
        <v>0.68744098411865473</v>
      </c>
      <c r="AR435" s="94">
        <f t="shared" si="223"/>
        <v>0.61214604523687777</v>
      </c>
      <c r="AS435" s="94">
        <f t="shared" si="224"/>
        <v>0.56889009805604529</v>
      </c>
      <c r="AT435" s="94">
        <f t="shared" si="225"/>
        <v>-9.8350727490996372E-4</v>
      </c>
      <c r="AU435" s="94">
        <f t="shared" si="226"/>
        <v>-1.4306788475390156E-3</v>
      </c>
      <c r="AW435" s="94">
        <f t="shared" si="227"/>
        <v>0.68083829988341249</v>
      </c>
      <c r="AX435" s="94">
        <f t="shared" si="228"/>
        <v>0.77121450313019835</v>
      </c>
    </row>
    <row r="436" spans="1:50" x14ac:dyDescent="0.25">
      <c r="A436" s="21">
        <v>42753</v>
      </c>
      <c r="B436" s="9">
        <v>9.4379000000000005E-2</v>
      </c>
      <c r="C436" s="9">
        <v>0.162743</v>
      </c>
      <c r="D436" s="18">
        <f t="shared" ca="1" si="235"/>
        <v>-2.7679618042341703E-2</v>
      </c>
      <c r="E436" s="11">
        <f t="shared" si="236"/>
        <v>416</v>
      </c>
      <c r="F436" s="43">
        <f t="shared" ca="1" si="210"/>
        <v>-0.44089931819728101</v>
      </c>
      <c r="G436" s="18">
        <f t="shared" ca="1" si="244"/>
        <v>1</v>
      </c>
      <c r="H436" s="18" t="str">
        <f t="shared" ca="1" si="211"/>
        <v/>
      </c>
      <c r="I436" s="18" t="str">
        <f t="shared" ca="1" si="237"/>
        <v/>
      </c>
      <c r="J436" s="18" t="str">
        <f t="shared" ca="1" si="229"/>
        <v/>
      </c>
      <c r="K436" s="18">
        <f t="shared" ca="1" si="238"/>
        <v>-0.44089931819728101</v>
      </c>
      <c r="L436" s="18" t="str">
        <f t="shared" ca="1" si="239"/>
        <v/>
      </c>
      <c r="M436" s="22">
        <f t="shared" ca="1" si="212"/>
        <v>0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1</v>
      </c>
      <c r="U436" s="43">
        <f t="shared" ca="1" si="248"/>
        <v>-0.75000840615167297</v>
      </c>
      <c r="V436" s="29">
        <f t="shared" si="241"/>
        <v>-7.9403730916627932E-4</v>
      </c>
      <c r="W436" s="29">
        <f t="shared" si="241"/>
        <v>-3.8127829592065822E-2</v>
      </c>
      <c r="X436" s="18">
        <f t="shared" ca="1" si="242"/>
        <v>4.7633042280844388E-3</v>
      </c>
      <c r="Y436" s="18">
        <f t="shared" ca="1" si="213"/>
        <v>0.38131922504529564</v>
      </c>
      <c r="Z436" s="39">
        <f t="shared" ca="1" si="246"/>
        <v>1.264965962491571E-2</v>
      </c>
      <c r="AA436" s="29">
        <f t="shared" ca="1" si="243"/>
        <v>0.44687172232913275</v>
      </c>
      <c r="AB436" s="29">
        <f t="shared" ca="1" si="214"/>
        <v>0.60464457549559802</v>
      </c>
      <c r="AC436" s="29">
        <f t="shared" ca="1" si="247"/>
        <v>-9.8322616469592172E-2</v>
      </c>
      <c r="AD436" s="22">
        <f t="shared" ca="1" si="215"/>
        <v>46</v>
      </c>
      <c r="AE436" s="114">
        <f t="shared" si="209"/>
        <v>0.88307607765052432</v>
      </c>
      <c r="AF436" s="112">
        <f t="shared" ca="1" si="216"/>
        <v>0.13778147390543782</v>
      </c>
      <c r="AG436" s="112"/>
      <c r="AH436" s="112"/>
      <c r="AI436" s="112"/>
      <c r="AJ436" s="112"/>
      <c r="AK436" s="94">
        <f t="shared" si="217"/>
        <v>0.91848134543274951</v>
      </c>
      <c r="AL436" s="94">
        <f t="shared" si="218"/>
        <v>0.88307607765052432</v>
      </c>
      <c r="AM436" s="94">
        <f t="shared" si="219"/>
        <v>0.62051138260261096</v>
      </c>
      <c r="AN436" s="94">
        <f t="shared" si="220"/>
        <v>-2.8998286470155503E-4</v>
      </c>
      <c r="AO436" s="94">
        <f t="shared" si="221"/>
        <v>-3.1571992849231727E-4</v>
      </c>
      <c r="AQ436" s="94">
        <f t="shared" si="222"/>
        <v>0.63177207706613459</v>
      </c>
      <c r="AR436" s="94">
        <f t="shared" si="223"/>
        <v>0.57852577173682862</v>
      </c>
      <c r="AS436" s="94">
        <f t="shared" si="224"/>
        <v>0.56449892283872571</v>
      </c>
      <c r="AT436" s="94">
        <f t="shared" si="225"/>
        <v>-8.831066026410558E-4</v>
      </c>
      <c r="AU436" s="94">
        <f t="shared" si="226"/>
        <v>-1.3978246818727497E-3</v>
      </c>
      <c r="AW436" s="94">
        <f t="shared" si="227"/>
        <v>0.68096965792226571</v>
      </c>
      <c r="AX436" s="94">
        <f t="shared" si="228"/>
        <v>0.77183369394519197</v>
      </c>
    </row>
    <row r="437" spans="1:50" x14ac:dyDescent="0.25">
      <c r="A437" s="21">
        <v>42754</v>
      </c>
      <c r="B437" s="9">
        <v>9.8150000000000001E-2</v>
      </c>
      <c r="C437" s="9">
        <v>0.16539000000000001</v>
      </c>
      <c r="D437" s="18">
        <f t="shared" ca="1" si="235"/>
        <v>-2.5893890293425204E-2</v>
      </c>
      <c r="E437" s="11">
        <f t="shared" si="236"/>
        <v>417</v>
      </c>
      <c r="F437" s="43">
        <f t="shared" ca="1" si="210"/>
        <v>-0.33359242976000936</v>
      </c>
      <c r="G437" s="18">
        <f t="shared" ca="1" si="244"/>
        <v>1</v>
      </c>
      <c r="H437" s="18" t="str">
        <f t="shared" ca="1" si="211"/>
        <v/>
      </c>
      <c r="I437" s="18" t="str">
        <f t="shared" ca="1" si="237"/>
        <v/>
      </c>
      <c r="J437" s="18" t="str">
        <f t="shared" ca="1" si="229"/>
        <v/>
      </c>
      <c r="K437" s="18">
        <f t="shared" ca="1" si="238"/>
        <v>-0.33359242976000936</v>
      </c>
      <c r="L437" s="18" t="str">
        <f t="shared" ca="1" si="239"/>
        <v/>
      </c>
      <c r="M437" s="22">
        <f t="shared" ca="1" si="212"/>
        <v>0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 t="e">
        <f t="shared" ca="1" si="233"/>
        <v>#N/A</v>
      </c>
      <c r="S437" s="18" t="e">
        <f t="shared" ca="1" si="234"/>
        <v>#N/A</v>
      </c>
      <c r="T437" s="18">
        <f t="shared" ca="1" si="245"/>
        <v>1</v>
      </c>
      <c r="U437" s="43">
        <f t="shared" ca="1" si="248"/>
        <v>-0.75000840615167297</v>
      </c>
      <c r="V437" s="29">
        <f t="shared" si="241"/>
        <v>3.9955922397991041E-2</v>
      </c>
      <c r="W437" s="29">
        <f t="shared" si="241"/>
        <v>1.6264908475326193E-2</v>
      </c>
      <c r="X437" s="18">
        <f t="shared" ca="1" si="242"/>
        <v>1.7857277489165104E-3</v>
      </c>
      <c r="Y437" s="18">
        <f t="shared" ca="1" si="213"/>
        <v>0.38310495279421214</v>
      </c>
      <c r="Z437" s="39">
        <f t="shared" ca="1" si="246"/>
        <v>4.6830257475332093E-3</v>
      </c>
      <c r="AA437" s="29">
        <f t="shared" ca="1" si="243"/>
        <v>0.45364745985817789</v>
      </c>
      <c r="AB437" s="29">
        <f t="shared" ca="1" si="214"/>
        <v>0.60464457549559802</v>
      </c>
      <c r="AC437" s="29">
        <f t="shared" ca="1" si="247"/>
        <v>-9.4100038066550873E-2</v>
      </c>
      <c r="AD437" s="22">
        <f t="shared" ca="1" si="215"/>
        <v>47</v>
      </c>
      <c r="AE437" s="114">
        <f t="shared" si="209"/>
        <v>0.87695434956071405</v>
      </c>
      <c r="AF437" s="112">
        <f t="shared" ca="1" si="216"/>
        <v>0.30937340072502129</v>
      </c>
      <c r="AG437" s="112"/>
      <c r="AH437" s="112"/>
      <c r="AI437" s="112"/>
      <c r="AJ437" s="112"/>
      <c r="AK437" s="94">
        <f t="shared" si="217"/>
        <v>0.9100721025143681</v>
      </c>
      <c r="AL437" s="94">
        <f t="shared" si="218"/>
        <v>0.87695434956071405</v>
      </c>
      <c r="AM437" s="94">
        <f t="shared" si="219"/>
        <v>0.61941393020219304</v>
      </c>
      <c r="AN437" s="94">
        <f t="shared" si="220"/>
        <v>-2.8466681364135057E-4</v>
      </c>
      <c r="AO437" s="94">
        <f t="shared" si="221"/>
        <v>-3.1279589040787709E-4</v>
      </c>
      <c r="AQ437" s="94">
        <f t="shared" si="222"/>
        <v>0.57018943264747191</v>
      </c>
      <c r="AR437" s="94">
        <f t="shared" si="223"/>
        <v>0.51239040143746017</v>
      </c>
      <c r="AS437" s="94">
        <f t="shared" si="224"/>
        <v>0.56013623978166693</v>
      </c>
      <c r="AT437" s="94">
        <f t="shared" si="225"/>
        <v>-7.44295222088836E-4</v>
      </c>
      <c r="AU437" s="94">
        <f t="shared" si="226"/>
        <v>-1.305347274909964E-3</v>
      </c>
      <c r="AW437" s="94">
        <f t="shared" si="227"/>
        <v>0.67962022143157808</v>
      </c>
      <c r="AX437" s="94">
        <f t="shared" si="228"/>
        <v>0.7715739000144004</v>
      </c>
    </row>
    <row r="438" spans="1:50" x14ac:dyDescent="0.25">
      <c r="A438" s="21">
        <v>42755</v>
      </c>
      <c r="B438" s="9">
        <v>8.5843000000000003E-2</v>
      </c>
      <c r="C438" s="9">
        <v>0.14874700000000002</v>
      </c>
      <c r="D438" s="18">
        <f t="shared" ca="1" si="235"/>
        <v>-2.5718500389842913E-2</v>
      </c>
      <c r="E438" s="11">
        <f t="shared" si="236"/>
        <v>418</v>
      </c>
      <c r="F438" s="43">
        <f t="shared" ca="1" si="210"/>
        <v>-0.32305300412351567</v>
      </c>
      <c r="G438" s="18">
        <f t="shared" ca="1" si="244"/>
        <v>1</v>
      </c>
      <c r="H438" s="18" t="str">
        <f t="shared" ca="1" si="211"/>
        <v/>
      </c>
      <c r="I438" s="18" t="str">
        <f t="shared" ca="1" si="237"/>
        <v/>
      </c>
      <c r="J438" s="18" t="str">
        <f t="shared" ca="1" si="229"/>
        <v/>
      </c>
      <c r="K438" s="18">
        <f t="shared" ca="1" si="238"/>
        <v>-0.32305300412351567</v>
      </c>
      <c r="L438" s="18" t="str">
        <f t="shared" ca="1" si="239"/>
        <v/>
      </c>
      <c r="M438" s="22">
        <f t="shared" ca="1" si="212"/>
        <v>0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1</v>
      </c>
      <c r="U438" s="43">
        <f t="shared" ca="1" si="248"/>
        <v>-0.75000840615167297</v>
      </c>
      <c r="V438" s="29">
        <f t="shared" si="241"/>
        <v>-0.12538970962812021</v>
      </c>
      <c r="W438" s="29">
        <f t="shared" si="241"/>
        <v>-0.10062881673619922</v>
      </c>
      <c r="X438" s="18">
        <f t="shared" ca="1" si="242"/>
        <v>1.7538990358228861E-4</v>
      </c>
      <c r="Y438" s="18">
        <f t="shared" ca="1" si="213"/>
        <v>0.38328034269779443</v>
      </c>
      <c r="Z438" s="39">
        <f t="shared" ca="1" si="246"/>
        <v>4.5781163178149065E-4</v>
      </c>
      <c r="AA438" s="29">
        <f t="shared" ca="1" si="243"/>
        <v>0.45431295657381066</v>
      </c>
      <c r="AB438" s="29">
        <f t="shared" ca="1" si="214"/>
        <v>0.60464457549559802</v>
      </c>
      <c r="AC438" s="29">
        <f t="shared" ca="1" si="247"/>
        <v>-9.3685306526747225E-2</v>
      </c>
      <c r="AD438" s="22">
        <f t="shared" ca="1" si="215"/>
        <v>48</v>
      </c>
      <c r="AE438" s="114">
        <f t="shared" si="209"/>
        <v>0.87071669425495701</v>
      </c>
      <c r="AF438" s="112">
        <f t="shared" ca="1" si="216"/>
        <v>0.33834314794624237</v>
      </c>
      <c r="AG438" s="112"/>
      <c r="AH438" s="112"/>
      <c r="AI438" s="112"/>
      <c r="AJ438" s="112"/>
      <c r="AK438" s="94">
        <f t="shared" si="217"/>
        <v>0.90292160016153022</v>
      </c>
      <c r="AL438" s="94">
        <f t="shared" si="218"/>
        <v>0.87071669425495701</v>
      </c>
      <c r="AM438" s="94">
        <f t="shared" si="219"/>
        <v>0.61824892670089215</v>
      </c>
      <c r="AN438" s="94">
        <f t="shared" si="220"/>
        <v>-2.7756812689014331E-4</v>
      </c>
      <c r="AO438" s="94">
        <f t="shared" si="221"/>
        <v>-3.0741110506215283E-4</v>
      </c>
      <c r="AQ438" s="94">
        <f t="shared" si="222"/>
        <v>0.48272635707961087</v>
      </c>
      <c r="AR438" s="94">
        <f t="shared" si="223"/>
        <v>0.41084731932608748</v>
      </c>
      <c r="AS438" s="94">
        <f t="shared" si="224"/>
        <v>0.55516983853773294</v>
      </c>
      <c r="AT438" s="94">
        <f t="shared" si="225"/>
        <v>-5.7684965186074468E-4</v>
      </c>
      <c r="AU438" s="94">
        <f t="shared" si="226"/>
        <v>-1.1949827130852337E-3</v>
      </c>
      <c r="AW438" s="94">
        <f t="shared" si="227"/>
        <v>0.67755392131942549</v>
      </c>
      <c r="AX438" s="94">
        <f t="shared" si="228"/>
        <v>0.77070541257269465</v>
      </c>
    </row>
    <row r="439" spans="1:50" x14ac:dyDescent="0.25">
      <c r="A439" s="21">
        <v>42758</v>
      </c>
      <c r="B439" s="9">
        <v>9.1629000000000002E-2</v>
      </c>
      <c r="C439" s="9">
        <v>0.150475</v>
      </c>
      <c r="D439" s="18">
        <f t="shared" ca="1" si="235"/>
        <v>-2.1228514915672986E-2</v>
      </c>
      <c r="E439" s="11">
        <f t="shared" si="236"/>
        <v>419</v>
      </c>
      <c r="F439" s="43">
        <f t="shared" ca="1" si="210"/>
        <v>-5.3243470921121555E-2</v>
      </c>
      <c r="G439" s="18">
        <f t="shared" ca="1" si="244"/>
        <v>1</v>
      </c>
      <c r="H439" s="18" t="str">
        <f t="shared" ca="1" si="211"/>
        <v/>
      </c>
      <c r="I439" s="18" t="str">
        <f t="shared" ca="1" si="237"/>
        <v/>
      </c>
      <c r="J439" s="18" t="str">
        <f t="shared" ca="1" si="229"/>
        <v/>
      </c>
      <c r="K439" s="18">
        <f t="shared" ca="1" si="238"/>
        <v>-5.3243470921121555E-2</v>
      </c>
      <c r="L439" s="18" t="str">
        <f t="shared" ca="1" si="239"/>
        <v/>
      </c>
      <c r="M439" s="22">
        <f t="shared" ca="1" si="212"/>
        <v>0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1</v>
      </c>
      <c r="U439" s="43">
        <f t="shared" ca="1" si="248"/>
        <v>-0.75000840615167297</v>
      </c>
      <c r="V439" s="29">
        <f t="shared" si="241"/>
        <v>6.7402117819740676E-2</v>
      </c>
      <c r="W439" s="29">
        <f t="shared" si="241"/>
        <v>1.1617041015953124E-2</v>
      </c>
      <c r="X439" s="18">
        <f t="shared" ca="1" si="242"/>
        <v>4.4899854741699231E-3</v>
      </c>
      <c r="Y439" s="18">
        <f t="shared" ca="1" si="213"/>
        <v>0.38777032817196433</v>
      </c>
      <c r="Z439" s="39">
        <f t="shared" ca="1" si="246"/>
        <v>1.1714624972849474E-2</v>
      </c>
      <c r="AA439" s="29">
        <f t="shared" ca="1" si="243"/>
        <v>0.47134968745322881</v>
      </c>
      <c r="AB439" s="29">
        <f t="shared" ca="1" si="214"/>
        <v>0.60464457549559802</v>
      </c>
      <c r="AC439" s="29">
        <f t="shared" ca="1" si="247"/>
        <v>-8.3068169785325052E-2</v>
      </c>
      <c r="AD439" s="22">
        <f t="shared" ca="1" si="215"/>
        <v>49</v>
      </c>
      <c r="AE439" s="114">
        <f t="shared" si="209"/>
        <v>0.86635131661559628</v>
      </c>
      <c r="AF439" s="112">
        <f t="shared" ca="1" si="216"/>
        <v>0.75335009712211898</v>
      </c>
      <c r="AG439" s="112"/>
      <c r="AH439" s="112"/>
      <c r="AI439" s="112"/>
      <c r="AJ439" s="112"/>
      <c r="AK439" s="94">
        <f t="shared" si="217"/>
        <v>0.89777064064286882</v>
      </c>
      <c r="AL439" s="94">
        <f t="shared" si="218"/>
        <v>0.86635131661559628</v>
      </c>
      <c r="AM439" s="94">
        <f t="shared" si="219"/>
        <v>0.61729232629173336</v>
      </c>
      <c r="AN439" s="94">
        <f t="shared" si="220"/>
        <v>-2.7225431681892807E-4</v>
      </c>
      <c r="AO439" s="94">
        <f t="shared" si="221"/>
        <v>-3.0325598153218094E-4</v>
      </c>
      <c r="AQ439" s="94">
        <f t="shared" si="222"/>
        <v>0.43053764834122088</v>
      </c>
      <c r="AR439" s="94">
        <f t="shared" si="223"/>
        <v>0.374461157470585</v>
      </c>
      <c r="AS439" s="94">
        <f t="shared" si="224"/>
        <v>0.55248627040480858</v>
      </c>
      <c r="AT439" s="94">
        <f t="shared" si="225"/>
        <v>-5.1249066026410565E-4</v>
      </c>
      <c r="AU439" s="94">
        <f t="shared" si="226"/>
        <v>-1.1903503961584638E-3</v>
      </c>
      <c r="AW439" s="94">
        <f t="shared" si="227"/>
        <v>0.67541584958985224</v>
      </c>
      <c r="AX439" s="94">
        <f t="shared" si="228"/>
        <v>0.76923350805424051</v>
      </c>
    </row>
    <row r="440" spans="1:50" x14ac:dyDescent="0.25">
      <c r="A440" s="21">
        <v>42759</v>
      </c>
      <c r="B440" s="9">
        <v>8.7004999999999999E-2</v>
      </c>
      <c r="C440" s="9">
        <v>0.14974000000000001</v>
      </c>
      <c r="D440" s="18">
        <f t="shared" ca="1" si="235"/>
        <v>-2.5301258737151514E-2</v>
      </c>
      <c r="E440" s="11">
        <f t="shared" si="236"/>
        <v>420</v>
      </c>
      <c r="F440" s="43">
        <f t="shared" ca="1" si="210"/>
        <v>-0.29798036720901117</v>
      </c>
      <c r="G440" s="18">
        <f t="shared" ca="1" si="244"/>
        <v>1</v>
      </c>
      <c r="H440" s="18" t="str">
        <f t="shared" ca="1" si="211"/>
        <v/>
      </c>
      <c r="I440" s="18" t="str">
        <f t="shared" ca="1" si="237"/>
        <v/>
      </c>
      <c r="J440" s="18" t="str">
        <f t="shared" ca="1" si="229"/>
        <v/>
      </c>
      <c r="K440" s="18">
        <f t="shared" ca="1" si="238"/>
        <v>-0.29798036720901117</v>
      </c>
      <c r="L440" s="18" t="str">
        <f t="shared" ca="1" si="239"/>
        <v/>
      </c>
      <c r="M440" s="22">
        <f t="shared" ca="1" si="212"/>
        <v>0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1</v>
      </c>
      <c r="U440" s="43">
        <f t="shared" ca="1" si="248"/>
        <v>-0.75000840615167297</v>
      </c>
      <c r="V440" s="29">
        <f t="shared" si="241"/>
        <v>-5.0464372633118371E-2</v>
      </c>
      <c r="W440" s="29">
        <f t="shared" si="241"/>
        <v>-4.8845323143378349E-3</v>
      </c>
      <c r="X440" s="18">
        <f t="shared" ca="1" si="242"/>
        <v>-4.0727438214785338E-3</v>
      </c>
      <c r="Y440" s="18">
        <f t="shared" ca="1" si="213"/>
        <v>0.38369758435048579</v>
      </c>
      <c r="Z440" s="39">
        <f t="shared" ca="1" si="246"/>
        <v>-1.0502979536052615E-2</v>
      </c>
      <c r="AA440" s="29">
        <f t="shared" ca="1" si="243"/>
        <v>0.45589613179553012</v>
      </c>
      <c r="AB440" s="29">
        <f t="shared" ca="1" si="214"/>
        <v>0.60464457549559802</v>
      </c>
      <c r="AC440" s="29">
        <f t="shared" ca="1" si="247"/>
        <v>-9.2698686034025091E-2</v>
      </c>
      <c r="AD440" s="22">
        <f t="shared" ca="1" si="215"/>
        <v>50</v>
      </c>
      <c r="AE440" s="114">
        <f t="shared" si="209"/>
        <v>0.86260950225137101</v>
      </c>
      <c r="AF440" s="112">
        <f t="shared" ca="1" si="216"/>
        <v>0.38572892330218106</v>
      </c>
      <c r="AG440" s="112"/>
      <c r="AH440" s="112"/>
      <c r="AI440" s="112"/>
      <c r="AJ440" s="112"/>
      <c r="AK440" s="94">
        <f t="shared" si="217"/>
        <v>0.89177506595391054</v>
      </c>
      <c r="AL440" s="94">
        <f t="shared" si="218"/>
        <v>0.86260950225137101</v>
      </c>
      <c r="AM440" s="94">
        <f t="shared" si="219"/>
        <v>0.61679703198156755</v>
      </c>
      <c r="AN440" s="94">
        <f t="shared" si="220"/>
        <v>-2.6972781113453193E-4</v>
      </c>
      <c r="AO440" s="94">
        <f t="shared" si="221"/>
        <v>-3.0246170972050054E-4</v>
      </c>
      <c r="AQ440" s="94">
        <f t="shared" si="222"/>
        <v>0.39953902034160255</v>
      </c>
      <c r="AR440" s="94">
        <f t="shared" si="223"/>
        <v>0.32761884617430015</v>
      </c>
      <c r="AS440" s="94">
        <f t="shared" si="224"/>
        <v>0.55291668999092625</v>
      </c>
      <c r="AT440" s="94">
        <f t="shared" si="225"/>
        <v>-4.3692537815126075E-4</v>
      </c>
      <c r="AU440" s="94">
        <f t="shared" si="226"/>
        <v>-1.0935737334933973E-3</v>
      </c>
      <c r="AW440" s="94">
        <f t="shared" si="227"/>
        <v>0.66981750490409964</v>
      </c>
      <c r="AX440" s="94">
        <f t="shared" si="228"/>
        <v>0.76433902049437519</v>
      </c>
    </row>
    <row r="441" spans="1:50" x14ac:dyDescent="0.25">
      <c r="A441" s="21">
        <v>42760</v>
      </c>
      <c r="B441" s="9">
        <v>8.5241999999999998E-2</v>
      </c>
      <c r="C441" s="9">
        <v>0.146865</v>
      </c>
      <c r="D441" s="18">
        <f t="shared" ca="1" si="235"/>
        <v>-2.4907984569465455E-2</v>
      </c>
      <c r="E441" s="11">
        <f t="shared" si="236"/>
        <v>421</v>
      </c>
      <c r="F441" s="43">
        <f t="shared" ca="1" si="210"/>
        <v>-0.27434797013014267</v>
      </c>
      <c r="G441" s="18">
        <f t="shared" ca="1" si="244"/>
        <v>1</v>
      </c>
      <c r="H441" s="18" t="str">
        <f t="shared" ca="1" si="211"/>
        <v/>
      </c>
      <c r="I441" s="18" t="str">
        <f t="shared" ca="1" si="237"/>
        <v/>
      </c>
      <c r="J441" s="18" t="str">
        <f t="shared" ca="1" si="229"/>
        <v/>
      </c>
      <c r="K441" s="18">
        <f t="shared" ca="1" si="238"/>
        <v>-0.27434797013014267</v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 t="e">
        <f t="shared" ca="1" si="233"/>
        <v>#N/A</v>
      </c>
      <c r="S441" s="18" t="e">
        <f t="shared" ca="1" si="234"/>
        <v>#N/A</v>
      </c>
      <c r="T441" s="18">
        <f t="shared" ca="1" si="245"/>
        <v>1</v>
      </c>
      <c r="U441" s="43">
        <f t="shared" ca="1" si="248"/>
        <v>-0.75000840615167297</v>
      </c>
      <c r="V441" s="29">
        <f t="shared" si="241"/>
        <v>-2.0263203264180227E-2</v>
      </c>
      <c r="W441" s="29">
        <f t="shared" si="241"/>
        <v>-1.9199946574061814E-2</v>
      </c>
      <c r="X441" s="18">
        <f t="shared" ca="1" si="242"/>
        <v>3.9327416768607107E-4</v>
      </c>
      <c r="Y441" s="18">
        <f t="shared" ca="1" si="213"/>
        <v>0.38409085851817187</v>
      </c>
      <c r="Z441" s="39">
        <f t="shared" ca="1" si="246"/>
        <v>1.0249586750770145E-3</v>
      </c>
      <c r="AA441" s="29">
        <f t="shared" ca="1" si="243"/>
        <v>0.45738836516582504</v>
      </c>
      <c r="AB441" s="29">
        <f t="shared" ca="1" si="214"/>
        <v>0.60464457549559802</v>
      </c>
      <c r="AC441" s="29">
        <f t="shared" ca="1" si="247"/>
        <v>-9.1768739681366895E-2</v>
      </c>
      <c r="AD441" s="22">
        <f t="shared" ca="1" si="215"/>
        <v>51</v>
      </c>
      <c r="AE441" s="114">
        <f t="shared" si="209"/>
        <v>0.85703871254760744</v>
      </c>
      <c r="AF441" s="112">
        <f t="shared" ca="1" si="216"/>
        <v>0.43180636939659273</v>
      </c>
      <c r="AG441" s="112"/>
      <c r="AH441" s="112"/>
      <c r="AI441" s="112"/>
      <c r="AJ441" s="112"/>
      <c r="AK441" s="94">
        <f t="shared" si="217"/>
        <v>0.88405981308243409</v>
      </c>
      <c r="AL441" s="94">
        <f t="shared" si="218"/>
        <v>0.85703871254760744</v>
      </c>
      <c r="AM441" s="94">
        <f t="shared" si="219"/>
        <v>0.61591683466260538</v>
      </c>
      <c r="AN441" s="94">
        <f t="shared" si="220"/>
        <v>-2.6581340814044765E-4</v>
      </c>
      <c r="AO441" s="94">
        <f t="shared" si="221"/>
        <v>-3.0067355647989613E-4</v>
      </c>
      <c r="AQ441" s="94">
        <f t="shared" si="222"/>
        <v>0.38775128365337713</v>
      </c>
      <c r="AR441" s="94">
        <f t="shared" si="223"/>
        <v>0.32676471124877449</v>
      </c>
      <c r="AS441" s="94">
        <f t="shared" si="224"/>
        <v>0.55269765197500142</v>
      </c>
      <c r="AT441" s="94">
        <f t="shared" si="225"/>
        <v>-4.3826770708283325E-4</v>
      </c>
      <c r="AU441" s="94">
        <f t="shared" si="226"/>
        <v>-1.1302804801920766E-3</v>
      </c>
      <c r="AW441" s="94">
        <f t="shared" si="227"/>
        <v>0.66760385159394431</v>
      </c>
      <c r="AX441" s="94">
        <f t="shared" si="228"/>
        <v>0.76170740615664478</v>
      </c>
    </row>
    <row r="442" spans="1:50" x14ac:dyDescent="0.25">
      <c r="A442" s="21">
        <v>42761</v>
      </c>
      <c r="B442" s="9">
        <v>8.3915000000000003E-2</v>
      </c>
      <c r="C442" s="9">
        <v>0.14826</v>
      </c>
      <c r="D442" s="18">
        <f t="shared" ca="1" si="235"/>
        <v>-2.7281246296047029E-2</v>
      </c>
      <c r="E442" s="11">
        <f t="shared" si="236"/>
        <v>422</v>
      </c>
      <c r="F442" s="43">
        <f t="shared" ca="1" si="210"/>
        <v>-0.41696060046041367</v>
      </c>
      <c r="G442" s="18">
        <f t="shared" ca="1" si="244"/>
        <v>1</v>
      </c>
      <c r="H442" s="18" t="str">
        <f t="shared" ca="1" si="211"/>
        <v/>
      </c>
      <c r="I442" s="18" t="str">
        <f t="shared" ca="1" si="237"/>
        <v/>
      </c>
      <c r="J442" s="18" t="str">
        <f t="shared" ca="1" si="229"/>
        <v/>
      </c>
      <c r="K442" s="18">
        <f t="shared" ca="1" si="238"/>
        <v>-0.41696060046041367</v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1</v>
      </c>
      <c r="U442" s="43">
        <f t="shared" ca="1" si="248"/>
        <v>-0.75000840615167297</v>
      </c>
      <c r="V442" s="29">
        <f t="shared" si="241"/>
        <v>-1.5567443279134639E-2</v>
      </c>
      <c r="W442" s="29">
        <f t="shared" si="241"/>
        <v>9.4985190481054541E-3</v>
      </c>
      <c r="X442" s="18">
        <f t="shared" ca="1" si="242"/>
        <v>-2.3732617265815846E-3</v>
      </c>
      <c r="Y442" s="18">
        <f t="shared" ca="1" si="213"/>
        <v>0.38171759679159029</v>
      </c>
      <c r="Z442" s="39">
        <f t="shared" ca="1" si="246"/>
        <v>-6.178907083958407E-3</v>
      </c>
      <c r="AA442" s="29">
        <f t="shared" ca="1" si="243"/>
        <v>0.44838329787222331</v>
      </c>
      <c r="AB442" s="29">
        <f t="shared" ca="1" si="214"/>
        <v>0.60464457549559802</v>
      </c>
      <c r="AC442" s="29">
        <f t="shared" ca="1" si="247"/>
        <v>-9.7380616249622132E-2</v>
      </c>
      <c r="AD442" s="22">
        <f t="shared" ca="1" si="215"/>
        <v>52</v>
      </c>
      <c r="AE442" s="114">
        <f t="shared" si="209"/>
        <v>0.85131206403056325</v>
      </c>
      <c r="AF442" s="112">
        <f t="shared" ca="1" si="216"/>
        <v>0.22362298473780243</v>
      </c>
      <c r="AG442" s="112"/>
      <c r="AH442" s="112"/>
      <c r="AI442" s="112"/>
      <c r="AJ442" s="112"/>
      <c r="AK442" s="94">
        <f t="shared" si="217"/>
        <v>0.87497207162377499</v>
      </c>
      <c r="AL442" s="94">
        <f t="shared" si="218"/>
        <v>0.85131206403056325</v>
      </c>
      <c r="AM442" s="94">
        <f t="shared" si="219"/>
        <v>0.61509782920853928</v>
      </c>
      <c r="AN442" s="94">
        <f t="shared" si="220"/>
        <v>-2.6301228663362788E-4</v>
      </c>
      <c r="AO442" s="94">
        <f t="shared" si="221"/>
        <v>-3.0059506487507554E-4</v>
      </c>
      <c r="AQ442" s="94">
        <f t="shared" si="222"/>
        <v>0.39806379513755968</v>
      </c>
      <c r="AR442" s="94">
        <f t="shared" si="223"/>
        <v>0.33077644878176804</v>
      </c>
      <c r="AS442" s="94">
        <f t="shared" si="224"/>
        <v>0.55450243723566806</v>
      </c>
      <c r="AT442" s="94">
        <f t="shared" si="225"/>
        <v>-4.3174727490996405E-4</v>
      </c>
      <c r="AU442" s="94">
        <f t="shared" si="226"/>
        <v>-1.0846182953181268E-3</v>
      </c>
      <c r="AW442" s="94">
        <f t="shared" si="227"/>
        <v>0.66639490933136569</v>
      </c>
      <c r="AX442" s="94">
        <f t="shared" si="228"/>
        <v>0.75971038029921167</v>
      </c>
    </row>
    <row r="443" spans="1:50" x14ac:dyDescent="0.25">
      <c r="A443" s="21">
        <v>42762</v>
      </c>
      <c r="B443" s="9">
        <v>8.0991999999999995E-2</v>
      </c>
      <c r="C443" s="9">
        <v>0.14147000000000001</v>
      </c>
      <c r="D443" s="18">
        <f t="shared" ca="1" si="235"/>
        <v>-2.5111689218277194E-2</v>
      </c>
      <c r="E443" s="11">
        <f t="shared" si="236"/>
        <v>423</v>
      </c>
      <c r="F443" s="43">
        <f t="shared" ca="1" si="210"/>
        <v>-0.2865888685747448</v>
      </c>
      <c r="G443" s="18">
        <f t="shared" ca="1" si="244"/>
        <v>1</v>
      </c>
      <c r="H443" s="18" t="str">
        <f t="shared" ca="1" si="211"/>
        <v/>
      </c>
      <c r="I443" s="18" t="str">
        <f t="shared" ca="1" si="237"/>
        <v/>
      </c>
      <c r="J443" s="18" t="str">
        <f t="shared" ca="1" si="229"/>
        <v/>
      </c>
      <c r="K443" s="18">
        <f t="shared" ca="1" si="238"/>
        <v>-0.2865888685747448</v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1</v>
      </c>
      <c r="U443" s="43">
        <f t="shared" ca="1" si="248"/>
        <v>-0.75000840615167297</v>
      </c>
      <c r="V443" s="29">
        <f t="shared" si="241"/>
        <v>-3.4832866591193577E-2</v>
      </c>
      <c r="W443" s="29">
        <f t="shared" si="241"/>
        <v>-4.5797922568460749E-2</v>
      </c>
      <c r="X443" s="18">
        <f t="shared" ca="1" si="242"/>
        <v>2.169557077769843E-3</v>
      </c>
      <c r="Y443" s="18">
        <f t="shared" ca="1" si="213"/>
        <v>0.38388715386936012</v>
      </c>
      <c r="Z443" s="39">
        <f t="shared" ca="1" si="246"/>
        <v>5.6836705879041993E-3</v>
      </c>
      <c r="AA443" s="29">
        <f t="shared" ca="1" si="243"/>
        <v>0.45661543142235139</v>
      </c>
      <c r="AB443" s="29">
        <f t="shared" ca="1" si="214"/>
        <v>0.60464457549559802</v>
      </c>
      <c r="AC443" s="29">
        <f t="shared" ca="1" si="247"/>
        <v>-9.2250425006127901E-2</v>
      </c>
      <c r="AD443" s="22">
        <f t="shared" ca="1" si="215"/>
        <v>53</v>
      </c>
      <c r="AE443" s="114">
        <f t="shared" si="209"/>
        <v>0.84530909473553384</v>
      </c>
      <c r="AF443" s="112">
        <f t="shared" ca="1" si="216"/>
        <v>0.43903064224291283</v>
      </c>
      <c r="AG443" s="112"/>
      <c r="AH443" s="112"/>
      <c r="AI443" s="112"/>
      <c r="AJ443" s="112"/>
      <c r="AK443" s="94">
        <f t="shared" si="217"/>
        <v>0.86583025895144849</v>
      </c>
      <c r="AL443" s="94">
        <f t="shared" si="218"/>
        <v>0.84530909473553384</v>
      </c>
      <c r="AM443" s="94">
        <f t="shared" si="219"/>
        <v>0.61414648526968563</v>
      </c>
      <c r="AN443" s="94">
        <f t="shared" si="220"/>
        <v>-2.5971537715128567E-4</v>
      </c>
      <c r="AO443" s="94">
        <f t="shared" si="221"/>
        <v>-2.999610772044515E-4</v>
      </c>
      <c r="AQ443" s="94">
        <f t="shared" si="222"/>
        <v>0.44653637536597607</v>
      </c>
      <c r="AR443" s="94">
        <f t="shared" si="223"/>
        <v>0.38232488430221512</v>
      </c>
      <c r="AS443" s="94">
        <f t="shared" si="224"/>
        <v>0.55889184609109976</v>
      </c>
      <c r="AT443" s="94">
        <f t="shared" si="225"/>
        <v>-4.3509262905162095E-4</v>
      </c>
      <c r="AU443" s="94">
        <f t="shared" si="226"/>
        <v>-9.7437219687875152E-4</v>
      </c>
      <c r="AW443" s="94">
        <f t="shared" si="227"/>
        <v>0.66624885487974417</v>
      </c>
      <c r="AX443" s="94">
        <f t="shared" si="228"/>
        <v>0.75901398768852224</v>
      </c>
    </row>
    <row r="444" spans="1:50" x14ac:dyDescent="0.25">
      <c r="A444" s="21">
        <v>42765</v>
      </c>
      <c r="B444" s="9">
        <v>8.9441000000000007E-2</v>
      </c>
      <c r="C444" s="9">
        <v>0.15615500000000002</v>
      </c>
      <c r="D444" s="18">
        <f t="shared" ca="1" si="235"/>
        <v>-2.7676562662614493E-2</v>
      </c>
      <c r="E444" s="11">
        <f t="shared" si="236"/>
        <v>424</v>
      </c>
      <c r="F444" s="43">
        <f t="shared" ca="1" si="210"/>
        <v>-0.44071571613827726</v>
      </c>
      <c r="G444" s="18">
        <f t="shared" ca="1" si="244"/>
        <v>1</v>
      </c>
      <c r="H444" s="18" t="str">
        <f t="shared" ca="1" si="211"/>
        <v/>
      </c>
      <c r="I444" s="18" t="str">
        <f t="shared" ca="1" si="237"/>
        <v/>
      </c>
      <c r="J444" s="18" t="str">
        <f t="shared" ca="1" si="229"/>
        <v/>
      </c>
      <c r="K444" s="18">
        <f t="shared" ca="1" si="238"/>
        <v>-0.44071571613827726</v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1</v>
      </c>
      <c r="U444" s="43">
        <f t="shared" ca="1" si="248"/>
        <v>-0.75000840615167297</v>
      </c>
      <c r="V444" s="29">
        <f t="shared" si="241"/>
        <v>0.1043189450809958</v>
      </c>
      <c r="W444" s="29">
        <f t="shared" si="241"/>
        <v>0.10380292641549446</v>
      </c>
      <c r="X444" s="18">
        <f t="shared" ca="1" si="242"/>
        <v>-2.5648734443373088E-3</v>
      </c>
      <c r="Y444" s="18">
        <f t="shared" ca="1" si="213"/>
        <v>0.38132228042502281</v>
      </c>
      <c r="Z444" s="39">
        <f t="shared" ca="1" si="246"/>
        <v>-6.6813213687534345E-3</v>
      </c>
      <c r="AA444" s="29">
        <f t="shared" ca="1" si="243"/>
        <v>0.44688331561433325</v>
      </c>
      <c r="AB444" s="29">
        <f t="shared" ca="1" si="214"/>
        <v>0.60464457549559802</v>
      </c>
      <c r="AC444" s="29">
        <f t="shared" ca="1" si="247"/>
        <v>-9.8315391639011263E-2</v>
      </c>
      <c r="AD444" s="22">
        <f t="shared" ca="1" si="215"/>
        <v>54</v>
      </c>
      <c r="AE444" s="114">
        <f t="shared" si="209"/>
        <v>0.83995568929663522</v>
      </c>
      <c r="AF444" s="112">
        <f t="shared" ca="1" si="216"/>
        <v>0.20638168117512246</v>
      </c>
      <c r="AG444" s="112"/>
      <c r="AH444" s="112"/>
      <c r="AI444" s="112"/>
      <c r="AJ444" s="112"/>
      <c r="AK444" s="94">
        <f t="shared" si="217"/>
        <v>0.85758639852570118</v>
      </c>
      <c r="AL444" s="94">
        <f t="shared" si="218"/>
        <v>0.83995568929663522</v>
      </c>
      <c r="AM444" s="94">
        <f t="shared" si="219"/>
        <v>0.61338530853841045</v>
      </c>
      <c r="AN444" s="94">
        <f t="shared" si="220"/>
        <v>-2.5748930121786517E-4</v>
      </c>
      <c r="AO444" s="94">
        <f t="shared" si="221"/>
        <v>-3.0024881651635526E-4</v>
      </c>
      <c r="AQ444" s="94">
        <f t="shared" si="222"/>
        <v>0.49793781956047567</v>
      </c>
      <c r="AR444" s="94">
        <f t="shared" si="223"/>
        <v>0.45412089485525214</v>
      </c>
      <c r="AS444" s="94">
        <f t="shared" si="224"/>
        <v>0.56295217482224835</v>
      </c>
      <c r="AT444" s="94">
        <f t="shared" si="225"/>
        <v>-4.3506026410564233E-4</v>
      </c>
      <c r="AU444" s="94">
        <f t="shared" si="226"/>
        <v>-8.737240816326531E-4</v>
      </c>
      <c r="AW444" s="94">
        <f t="shared" si="227"/>
        <v>0.66415698798067357</v>
      </c>
      <c r="AX444" s="94">
        <f t="shared" si="228"/>
        <v>0.75734594929476651</v>
      </c>
    </row>
    <row r="445" spans="1:50" x14ac:dyDescent="0.25">
      <c r="A445" s="21">
        <v>42766</v>
      </c>
      <c r="B445" s="9">
        <v>8.9907000000000001E-2</v>
      </c>
      <c r="C445" s="9">
        <v>0.15677199999999999</v>
      </c>
      <c r="D445" s="18">
        <f t="shared" ca="1" si="235"/>
        <v>-2.7673317849210066E-2</v>
      </c>
      <c r="E445" s="11">
        <f t="shared" si="236"/>
        <v>425</v>
      </c>
      <c r="F445" s="43">
        <f t="shared" ca="1" si="210"/>
        <v>-0.44052073074355524</v>
      </c>
      <c r="G445" s="18">
        <f t="shared" ca="1" si="244"/>
        <v>1</v>
      </c>
      <c r="H445" s="18" t="str">
        <f t="shared" ca="1" si="211"/>
        <v/>
      </c>
      <c r="I445" s="18" t="str">
        <f t="shared" ca="1" si="237"/>
        <v/>
      </c>
      <c r="J445" s="18" t="str">
        <f t="shared" ca="1" si="229"/>
        <v/>
      </c>
      <c r="K445" s="18">
        <f t="shared" ca="1" si="238"/>
        <v>-0.44052073074355524</v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1</v>
      </c>
      <c r="U445" s="43">
        <f t="shared" ca="1" si="248"/>
        <v>-0.75000840615167297</v>
      </c>
      <c r="V445" s="29">
        <f t="shared" si="241"/>
        <v>5.2101385270736482E-3</v>
      </c>
      <c r="W445" s="29">
        <f t="shared" si="241"/>
        <v>3.9512023310171217E-3</v>
      </c>
      <c r="X445" s="18">
        <f t="shared" ca="1" si="242"/>
        <v>3.2448134044279716E-6</v>
      </c>
      <c r="Y445" s="18">
        <f t="shared" ca="1" si="213"/>
        <v>0.38132552523842722</v>
      </c>
      <c r="Z445" s="39">
        <f t="shared" ca="1" si="246"/>
        <v>8.5093727038021427E-6</v>
      </c>
      <c r="AA445" s="29">
        <f t="shared" ca="1" si="243"/>
        <v>0.44689562768372482</v>
      </c>
      <c r="AB445" s="29">
        <f t="shared" ca="1" si="214"/>
        <v>0.60464457549559802</v>
      </c>
      <c r="AC445" s="29">
        <f t="shared" ca="1" si="247"/>
        <v>-9.8307718868617444E-2</v>
      </c>
      <c r="AD445" s="22">
        <f t="shared" ca="1" si="215"/>
        <v>55</v>
      </c>
      <c r="AE445" s="114">
        <f t="shared" si="209"/>
        <v>0.83782063292517084</v>
      </c>
      <c r="AF445" s="112">
        <f t="shared" ca="1" si="216"/>
        <v>0.21046028454082671</v>
      </c>
      <c r="AG445" s="112"/>
      <c r="AH445" s="112"/>
      <c r="AI445" s="112"/>
      <c r="AJ445" s="112"/>
      <c r="AK445" s="94">
        <f t="shared" si="217"/>
        <v>0.85325688568982461</v>
      </c>
      <c r="AL445" s="94">
        <f t="shared" si="218"/>
        <v>0.83782063292517084</v>
      </c>
      <c r="AM445" s="94">
        <f t="shared" si="219"/>
        <v>0.61292823335733915</v>
      </c>
      <c r="AN445" s="94">
        <f t="shared" si="220"/>
        <v>-2.5654727223235784E-4</v>
      </c>
      <c r="AO445" s="94">
        <f t="shared" si="221"/>
        <v>-3.006682706403822E-4</v>
      </c>
      <c r="AQ445" s="94">
        <f t="shared" si="222"/>
        <v>0.5235388910672748</v>
      </c>
      <c r="AR445" s="94">
        <f t="shared" si="223"/>
        <v>0.47902979574095256</v>
      </c>
      <c r="AS445" s="94">
        <f t="shared" si="224"/>
        <v>0.56469362059895456</v>
      </c>
      <c r="AT445" s="94">
        <f t="shared" si="225"/>
        <v>-4.2636177671068442E-4</v>
      </c>
      <c r="AU445" s="94">
        <f t="shared" si="226"/>
        <v>-8.1438415366146477E-4</v>
      </c>
      <c r="AW445" s="94">
        <f t="shared" si="227"/>
        <v>0.66241331323001107</v>
      </c>
      <c r="AX445" s="94">
        <f t="shared" si="228"/>
        <v>0.75859005582246364</v>
      </c>
    </row>
    <row r="446" spans="1:50" x14ac:dyDescent="0.25">
      <c r="A446" s="21">
        <v>42767</v>
      </c>
      <c r="B446" s="9">
        <v>8.6471999999999993E-2</v>
      </c>
      <c r="C446" s="9">
        <v>0.154337</v>
      </c>
      <c r="D446" s="18">
        <f t="shared" ca="1" si="235"/>
        <v>-2.9282047380230755E-2</v>
      </c>
      <c r="E446" s="11">
        <f t="shared" si="236"/>
        <v>426</v>
      </c>
      <c r="F446" s="43">
        <f t="shared" ca="1" si="210"/>
        <v>-0.53719154767840116</v>
      </c>
      <c r="G446" s="18">
        <f t="shared" ca="1" si="244"/>
        <v>1</v>
      </c>
      <c r="H446" s="18">
        <f t="shared" ca="1" si="211"/>
        <v>-0.53719154767840116</v>
      </c>
      <c r="I446" s="18" t="str">
        <f t="shared" ca="1" si="237"/>
        <v/>
      </c>
      <c r="J446" s="18" t="str">
        <f t="shared" ca="1" si="229"/>
        <v/>
      </c>
      <c r="K446" s="18">
        <f t="shared" ca="1" si="238"/>
        <v>-0.53719154767840116</v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1</v>
      </c>
      <c r="U446" s="43">
        <f t="shared" ca="1" si="248"/>
        <v>-0.75000840615167297</v>
      </c>
      <c r="V446" s="29">
        <f t="shared" si="241"/>
        <v>-3.8206146351229688E-2</v>
      </c>
      <c r="W446" s="29">
        <f t="shared" si="241"/>
        <v>-1.5532110325823443E-2</v>
      </c>
      <c r="X446" s="18">
        <f t="shared" ca="1" si="242"/>
        <v>-1.6087295310206894E-3</v>
      </c>
      <c r="Y446" s="18">
        <f t="shared" ca="1" si="213"/>
        <v>0.37971679570740652</v>
      </c>
      <c r="Z446" s="39">
        <f t="shared" ca="1" si="246"/>
        <v>-4.2187827054452898E-3</v>
      </c>
      <c r="AA446" s="29">
        <f t="shared" ca="1" si="243"/>
        <v>0.44079148943306823</v>
      </c>
      <c r="AB446" s="29">
        <f t="shared" ca="1" si="214"/>
        <v>0.60464457549559802</v>
      </c>
      <c r="AC446" s="29">
        <f t="shared" ca="1" si="247"/>
        <v>-0.10211176266988808</v>
      </c>
      <c r="AD446" s="22">
        <f t="shared" ca="1" si="215"/>
        <v>56</v>
      </c>
      <c r="AE446" s="114">
        <f t="shared" si="209"/>
        <v>0.8352146568871891</v>
      </c>
      <c r="AF446" s="112">
        <f t="shared" ca="1" si="216"/>
        <v>6.333462668625435E-2</v>
      </c>
      <c r="AG446" s="112"/>
      <c r="AH446" s="112"/>
      <c r="AI446" s="112"/>
      <c r="AJ446" s="112"/>
      <c r="AK446" s="94">
        <f t="shared" si="217"/>
        <v>0.84762592299079309</v>
      </c>
      <c r="AL446" s="94">
        <f t="shared" si="218"/>
        <v>0.8352146568871891</v>
      </c>
      <c r="AM446" s="94">
        <f t="shared" si="219"/>
        <v>0.61239911205205644</v>
      </c>
      <c r="AN446" s="94">
        <f t="shared" si="220"/>
        <v>-2.5540343763286768E-4</v>
      </c>
      <c r="AO446" s="94">
        <f t="shared" si="221"/>
        <v>-3.0131621828140086E-4</v>
      </c>
      <c r="AQ446" s="94">
        <f t="shared" si="222"/>
        <v>0.53821371889800018</v>
      </c>
      <c r="AR446" s="94">
        <f t="shared" si="223"/>
        <v>0.49126406495385277</v>
      </c>
      <c r="AS446" s="94">
        <f t="shared" si="224"/>
        <v>0.56575091702870306</v>
      </c>
      <c r="AT446" s="94">
        <f t="shared" si="225"/>
        <v>-4.0930617046818732E-4</v>
      </c>
      <c r="AU446" s="94">
        <f t="shared" si="226"/>
        <v>-7.604900360144056E-4</v>
      </c>
      <c r="AW446" s="94">
        <f t="shared" si="227"/>
        <v>0.66085107119547637</v>
      </c>
      <c r="AX446" s="94">
        <f t="shared" si="228"/>
        <v>0.75933091819766885</v>
      </c>
    </row>
    <row r="447" spans="1:50" x14ac:dyDescent="0.25">
      <c r="A447" s="21">
        <v>42768</v>
      </c>
      <c r="B447" s="9">
        <v>8.9083999999999997E-2</v>
      </c>
      <c r="C447" s="9">
        <v>0.14715400000000001</v>
      </c>
      <c r="D447" s="18">
        <f t="shared" ca="1" si="235"/>
        <v>-2.1282736998843296E-2</v>
      </c>
      <c r="E447" s="11">
        <f t="shared" si="236"/>
        <v>427</v>
      </c>
      <c r="F447" s="43">
        <f t="shared" ca="1" si="210"/>
        <v>-5.6501752052230889E-2</v>
      </c>
      <c r="G447" s="18">
        <f t="shared" ca="1" si="244"/>
        <v>1</v>
      </c>
      <c r="H447" s="18" t="str">
        <f t="shared" ca="1" si="211"/>
        <v/>
      </c>
      <c r="I447" s="18" t="str">
        <f t="shared" ca="1" si="237"/>
        <v/>
      </c>
      <c r="J447" s="18" t="str">
        <f t="shared" ca="1" si="229"/>
        <v/>
      </c>
      <c r="K447" s="18">
        <f t="shared" ca="1" si="238"/>
        <v>-5.6501752052230889E-2</v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1</v>
      </c>
      <c r="U447" s="43">
        <f t="shared" ca="1" si="248"/>
        <v>-0.75000840615167297</v>
      </c>
      <c r="V447" s="29">
        <f t="shared" si="241"/>
        <v>3.0206309556850813E-2</v>
      </c>
      <c r="W447" s="29">
        <f t="shared" si="241"/>
        <v>-4.6541010904708496E-2</v>
      </c>
      <c r="X447" s="18">
        <f t="shared" ca="1" si="242"/>
        <v>7.9993103813874658E-3</v>
      </c>
      <c r="Y447" s="18">
        <f t="shared" ca="1" si="213"/>
        <v>0.38771610608879398</v>
      </c>
      <c r="Z447" s="39">
        <f t="shared" ca="1" si="246"/>
        <v>2.1066517130180928E-2</v>
      </c>
      <c r="AA447" s="29">
        <f t="shared" ca="1" si="243"/>
        <v>0.47114394802622894</v>
      </c>
      <c r="AB447" s="29">
        <f t="shared" ca="1" si="214"/>
        <v>0.60464457549559802</v>
      </c>
      <c r="AC447" s="29">
        <f t="shared" ca="1" si="247"/>
        <v>-8.3196384737185269E-2</v>
      </c>
      <c r="AD447" s="22">
        <f t="shared" ca="1" si="215"/>
        <v>57</v>
      </c>
      <c r="AE447" s="114">
        <f t="shared" si="209"/>
        <v>0.83164372689019961</v>
      </c>
      <c r="AF447" s="112">
        <f t="shared" ca="1" si="216"/>
        <v>0.8346209820199475</v>
      </c>
      <c r="AG447" s="112"/>
      <c r="AH447" s="112"/>
      <c r="AI447" s="112"/>
      <c r="AJ447" s="112"/>
      <c r="AK447" s="94">
        <f t="shared" si="217"/>
        <v>0.84211761915189898</v>
      </c>
      <c r="AL447" s="94">
        <f t="shared" si="218"/>
        <v>0.83164372689019961</v>
      </c>
      <c r="AM447" s="94">
        <f t="shared" si="219"/>
        <v>0.61163125159047316</v>
      </c>
      <c r="AN447" s="94">
        <f t="shared" si="220"/>
        <v>-2.5246520749300932E-4</v>
      </c>
      <c r="AO447" s="94">
        <f t="shared" si="221"/>
        <v>-2.9979803503846453E-4</v>
      </c>
      <c r="AQ447" s="94">
        <f t="shared" si="222"/>
        <v>0.55040947522748107</v>
      </c>
      <c r="AR447" s="94">
        <f t="shared" si="223"/>
        <v>0.49812544457573121</v>
      </c>
      <c r="AS447" s="94">
        <f t="shared" si="224"/>
        <v>0.56605706968323877</v>
      </c>
      <c r="AT447" s="94">
        <f t="shared" si="225"/>
        <v>-4.061593757503003E-4</v>
      </c>
      <c r="AU447" s="94">
        <f t="shared" si="226"/>
        <v>-7.3792220888355337E-4</v>
      </c>
      <c r="AW447" s="94">
        <f t="shared" si="227"/>
        <v>0.66082966935879695</v>
      </c>
      <c r="AX447" s="94">
        <f t="shared" si="228"/>
        <v>0.75934023858359467</v>
      </c>
    </row>
    <row r="448" spans="1:50" x14ac:dyDescent="0.25">
      <c r="A448" s="21">
        <v>42769</v>
      </c>
      <c r="B448" s="9">
        <v>8.1362000000000004E-2</v>
      </c>
      <c r="C448" s="9">
        <v>0.135739</v>
      </c>
      <c r="D448" s="18">
        <f t="shared" ca="1" si="235"/>
        <v>-2.0443391042621939E-2</v>
      </c>
      <c r="E448" s="11">
        <f t="shared" si="236"/>
        <v>428</v>
      </c>
      <c r="F448" s="43">
        <f t="shared" ca="1" si="210"/>
        <v>-6.0642747048752534E-3</v>
      </c>
      <c r="G448" s="18">
        <f t="shared" ca="1" si="244"/>
        <v>1</v>
      </c>
      <c r="H448" s="18" t="str">
        <f t="shared" ca="1" si="211"/>
        <v/>
      </c>
      <c r="I448" s="18" t="str">
        <f t="shared" ca="1" si="237"/>
        <v/>
      </c>
      <c r="J448" s="18" t="str">
        <f t="shared" ca="1" si="229"/>
        <v/>
      </c>
      <c r="K448" s="18">
        <f t="shared" ca="1" si="238"/>
        <v>-6.0642747048752534E-3</v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1</v>
      </c>
      <c r="U448" s="43">
        <f t="shared" ca="1" si="248"/>
        <v>-0.75000840615167297</v>
      </c>
      <c r="V448" s="29">
        <f t="shared" si="241"/>
        <v>-8.6682232499663156E-2</v>
      </c>
      <c r="W448" s="29">
        <f t="shared" si="241"/>
        <v>-7.7571795533930496E-2</v>
      </c>
      <c r="X448" s="18">
        <f t="shared" ca="1" si="242"/>
        <v>8.3934595622136166E-4</v>
      </c>
      <c r="Y448" s="18">
        <f t="shared" ca="1" si="213"/>
        <v>0.38855545204501535</v>
      </c>
      <c r="Z448" s="39">
        <f t="shared" ca="1" si="246"/>
        <v>2.1648467604002963E-3</v>
      </c>
      <c r="AA448" s="29">
        <f t="shared" ca="1" si="243"/>
        <v>0.47432874923619606</v>
      </c>
      <c r="AB448" s="29">
        <f t="shared" ca="1" si="214"/>
        <v>0.60464457549559802</v>
      </c>
      <c r="AC448" s="29">
        <f t="shared" ca="1" si="247"/>
        <v>-8.1211645400760202E-2</v>
      </c>
      <c r="AD448" s="22">
        <f t="shared" ca="1" si="215"/>
        <v>58</v>
      </c>
      <c r="AE448" s="114">
        <f t="shared" si="209"/>
        <v>0.82747119870757924</v>
      </c>
      <c r="AF448" s="112">
        <f t="shared" ca="1" si="216"/>
        <v>0.91787443827507798</v>
      </c>
      <c r="AG448" s="112"/>
      <c r="AH448" s="112"/>
      <c r="AI448" s="112"/>
      <c r="AJ448" s="112"/>
      <c r="AK448" s="94">
        <f t="shared" si="217"/>
        <v>0.83571969831201864</v>
      </c>
      <c r="AL448" s="94">
        <f t="shared" si="218"/>
        <v>0.82747119870757924</v>
      </c>
      <c r="AM448" s="94">
        <f t="shared" si="219"/>
        <v>0.61106069617887915</v>
      </c>
      <c r="AN448" s="94">
        <f t="shared" si="220"/>
        <v>-2.4932141113693162E-4</v>
      </c>
      <c r="AO448" s="94">
        <f t="shared" si="221"/>
        <v>-2.9833138029474409E-4</v>
      </c>
      <c r="AQ448" s="94">
        <f t="shared" si="222"/>
        <v>0.5484562914939507</v>
      </c>
      <c r="AR448" s="94">
        <f t="shared" si="223"/>
        <v>0.49629515131496776</v>
      </c>
      <c r="AS448" s="94">
        <f t="shared" si="224"/>
        <v>0.56724142633647356</v>
      </c>
      <c r="AT448" s="94">
        <f t="shared" si="225"/>
        <v>-4.0772288115246107E-4</v>
      </c>
      <c r="AU448" s="94">
        <f t="shared" si="226"/>
        <v>-7.4340086434573818E-4</v>
      </c>
      <c r="AW448" s="94">
        <f t="shared" si="227"/>
        <v>0.65230915125431421</v>
      </c>
      <c r="AX448" s="94">
        <f t="shared" si="228"/>
        <v>0.75603691536457773</v>
      </c>
    </row>
    <row r="449" spans="1:50" x14ac:dyDescent="0.25">
      <c r="A449" s="21">
        <v>42772</v>
      </c>
      <c r="B449" s="9">
        <v>8.2882999999999998E-2</v>
      </c>
      <c r="C449" s="9">
        <v>0.141322</v>
      </c>
      <c r="D449" s="18">
        <f t="shared" ca="1" si="235"/>
        <v>-2.3109687974166737E-2</v>
      </c>
      <c r="E449" s="11">
        <f t="shared" si="236"/>
        <v>429</v>
      </c>
      <c r="F449" s="43">
        <f t="shared" ca="1" si="210"/>
        <v>-0.16628580206116883</v>
      </c>
      <c r="G449" s="18">
        <f t="shared" ca="1" si="244"/>
        <v>1</v>
      </c>
      <c r="H449" s="18" t="str">
        <f t="shared" ca="1" si="211"/>
        <v/>
      </c>
      <c r="I449" s="18" t="str">
        <f t="shared" ca="1" si="237"/>
        <v/>
      </c>
      <c r="J449" s="18" t="str">
        <f t="shared" ca="1" si="229"/>
        <v/>
      </c>
      <c r="K449" s="18">
        <f t="shared" ca="1" si="238"/>
        <v>-0.16628580206116883</v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1</v>
      </c>
      <c r="U449" s="43">
        <f t="shared" ca="1" si="248"/>
        <v>-0.75000840615167297</v>
      </c>
      <c r="V449" s="29">
        <f t="shared" si="241"/>
        <v>1.8694230721958586E-2</v>
      </c>
      <c r="W449" s="29">
        <f t="shared" si="241"/>
        <v>4.113040467367525E-2</v>
      </c>
      <c r="X449" s="18">
        <f t="shared" ca="1" si="242"/>
        <v>-2.6662969315447991E-3</v>
      </c>
      <c r="Y449" s="18">
        <f t="shared" ca="1" si="213"/>
        <v>0.38588915511347055</v>
      </c>
      <c r="Z449" s="39">
        <f t="shared" ca="1" si="246"/>
        <v>-6.8620757153495804E-3</v>
      </c>
      <c r="AA449" s="29">
        <f t="shared" ca="1" si="243"/>
        <v>0.46421179372962063</v>
      </c>
      <c r="AB449" s="29">
        <f t="shared" ca="1" si="214"/>
        <v>0.60464457549559802</v>
      </c>
      <c r="AC449" s="29">
        <f t="shared" ca="1" si="247"/>
        <v>-8.7516440656401739E-2</v>
      </c>
      <c r="AD449" s="22">
        <f t="shared" ca="1" si="215"/>
        <v>59</v>
      </c>
      <c r="AE449" s="114">
        <f t="shared" si="209"/>
        <v>0.82185504526229736</v>
      </c>
      <c r="AF449" s="112">
        <f t="shared" ca="1" si="216"/>
        <v>0.66654561936851764</v>
      </c>
      <c r="AG449" s="112"/>
      <c r="AH449" s="112"/>
      <c r="AI449" s="112"/>
      <c r="AJ449" s="112"/>
      <c r="AK449" s="94">
        <f t="shared" si="217"/>
        <v>0.82801494533408648</v>
      </c>
      <c r="AL449" s="94">
        <f t="shared" si="218"/>
        <v>0.82185504526229736</v>
      </c>
      <c r="AM449" s="94">
        <f t="shared" si="219"/>
        <v>0.61041236798578136</v>
      </c>
      <c r="AN449" s="94">
        <f t="shared" si="220"/>
        <v>-2.4655126941884256E-4</v>
      </c>
      <c r="AO449" s="94">
        <f t="shared" si="221"/>
        <v>-2.9776185901978419E-4</v>
      </c>
      <c r="AQ449" s="94">
        <f t="shared" si="222"/>
        <v>0.53891775230368644</v>
      </c>
      <c r="AR449" s="94">
        <f t="shared" si="223"/>
        <v>0.49137052357665051</v>
      </c>
      <c r="AS449" s="94">
        <f t="shared" si="224"/>
        <v>0.56768299889282059</v>
      </c>
      <c r="AT449" s="94">
        <f t="shared" si="225"/>
        <v>-4.3475236494597844E-4</v>
      </c>
      <c r="AU449" s="94">
        <f t="shared" si="226"/>
        <v>-8.0671375750300089E-4</v>
      </c>
      <c r="AW449" s="94">
        <f t="shared" si="227"/>
        <v>0.65079141352192915</v>
      </c>
      <c r="AX449" s="94">
        <f t="shared" si="228"/>
        <v>0.75234758751122843</v>
      </c>
    </row>
    <row r="450" spans="1:50" x14ac:dyDescent="0.25">
      <c r="A450" s="21">
        <v>42773</v>
      </c>
      <c r="B450" s="9">
        <v>8.4026999999999991E-2</v>
      </c>
      <c r="C450" s="9">
        <v>0.14724600000000002</v>
      </c>
      <c r="D450" s="18">
        <f t="shared" ca="1" si="235"/>
        <v>-2.6408737772209256E-2</v>
      </c>
      <c r="E450" s="11">
        <f t="shared" si="236"/>
        <v>430</v>
      </c>
      <c r="F450" s="43">
        <f t="shared" ca="1" si="210"/>
        <v>-0.36453033784908517</v>
      </c>
      <c r="G450" s="18">
        <f t="shared" ca="1" si="244"/>
        <v>1</v>
      </c>
      <c r="H450" s="18" t="str">
        <f t="shared" ca="1" si="211"/>
        <v/>
      </c>
      <c r="I450" s="18" t="str">
        <f t="shared" ca="1" si="237"/>
        <v/>
      </c>
      <c r="J450" s="18" t="str">
        <f t="shared" ca="1" si="229"/>
        <v/>
      </c>
      <c r="K450" s="18">
        <f t="shared" ca="1" si="238"/>
        <v>-0.36453033784908517</v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1</v>
      </c>
      <c r="U450" s="43">
        <f t="shared" ca="1" si="248"/>
        <v>-0.75000840615167297</v>
      </c>
      <c r="V450" s="29">
        <f t="shared" si="241"/>
        <v>1.3802589191993439E-2</v>
      </c>
      <c r="W450" s="29">
        <f t="shared" si="241"/>
        <v>4.191845572522334E-2</v>
      </c>
      <c r="X450" s="18">
        <f t="shared" ca="1" si="242"/>
        <v>-3.2990497980425288E-3</v>
      </c>
      <c r="Y450" s="18">
        <f t="shared" ca="1" si="213"/>
        <v>0.38259010531542803</v>
      </c>
      <c r="Z450" s="39">
        <f t="shared" ca="1" si="246"/>
        <v>-8.5492161526862231E-3</v>
      </c>
      <c r="AA450" s="29">
        <f t="shared" ca="1" si="243"/>
        <v>0.45169393061171359</v>
      </c>
      <c r="AB450" s="29">
        <f t="shared" ca="1" si="214"/>
        <v>0.60464457549559802</v>
      </c>
      <c r="AC450" s="29">
        <f t="shared" ca="1" si="247"/>
        <v>-9.5317459841002705E-2</v>
      </c>
      <c r="AD450" s="22">
        <f t="shared" ca="1" si="215"/>
        <v>60</v>
      </c>
      <c r="AE450" s="114">
        <f t="shared" si="209"/>
        <v>0.81401398364431099</v>
      </c>
      <c r="AF450" s="112">
        <f t="shared" ca="1" si="216"/>
        <v>0.36136571514440891</v>
      </c>
      <c r="AG450" s="112"/>
      <c r="AH450" s="112"/>
      <c r="AI450" s="112"/>
      <c r="AJ450" s="112"/>
      <c r="AK450" s="94">
        <f t="shared" si="217"/>
        <v>0.81807704205961906</v>
      </c>
      <c r="AL450" s="94">
        <f t="shared" si="218"/>
        <v>0.81401398364431099</v>
      </c>
      <c r="AM450" s="94">
        <f t="shared" si="219"/>
        <v>0.60939118298708783</v>
      </c>
      <c r="AN450" s="94">
        <f t="shared" si="220"/>
        <v>-2.4186794812093644E-4</v>
      </c>
      <c r="AO450" s="94">
        <f t="shared" si="221"/>
        <v>-2.9565424243174131E-4</v>
      </c>
      <c r="AQ450" s="94">
        <f t="shared" si="222"/>
        <v>0.52497450613428609</v>
      </c>
      <c r="AR450" s="94">
        <f t="shared" si="223"/>
        <v>0.4903861489582233</v>
      </c>
      <c r="AS450" s="94">
        <f t="shared" si="224"/>
        <v>0.56752938303088329</v>
      </c>
      <c r="AT450" s="94">
        <f t="shared" si="225"/>
        <v>-4.5992518607442982E-4</v>
      </c>
      <c r="AU450" s="94">
        <f t="shared" si="226"/>
        <v>-8.7609051620648234E-4</v>
      </c>
      <c r="AW450" s="94">
        <f t="shared" si="227"/>
        <v>0.64621589154123438</v>
      </c>
      <c r="AX450" s="94">
        <f t="shared" si="228"/>
        <v>0.75007174270080135</v>
      </c>
    </row>
    <row r="451" spans="1:50" x14ac:dyDescent="0.25">
      <c r="A451" s="21">
        <v>42774</v>
      </c>
      <c r="B451" s="9">
        <v>8.4275000000000003E-2</v>
      </c>
      <c r="C451" s="9">
        <v>0.14802300000000002</v>
      </c>
      <c r="D451" s="18">
        <f t="shared" ca="1" si="235"/>
        <v>-2.6743494303789098E-2</v>
      </c>
      <c r="E451" s="11">
        <f t="shared" si="236"/>
        <v>431</v>
      </c>
      <c r="F451" s="43">
        <f t="shared" ca="1" si="210"/>
        <v>-0.38464632798794129</v>
      </c>
      <c r="G451" s="18">
        <f t="shared" ca="1" si="244"/>
        <v>1</v>
      </c>
      <c r="H451" s="18" t="str">
        <f t="shared" ca="1" si="211"/>
        <v/>
      </c>
      <c r="I451" s="18" t="str">
        <f t="shared" ca="1" si="237"/>
        <v/>
      </c>
      <c r="J451" s="18" t="str">
        <f t="shared" ca="1" si="229"/>
        <v/>
      </c>
      <c r="K451" s="18">
        <f t="shared" ca="1" si="238"/>
        <v>-0.38464632798794129</v>
      </c>
      <c r="L451" s="18" t="str">
        <f t="shared" ca="1" si="239"/>
        <v/>
      </c>
      <c r="M451" s="22">
        <f t="shared" ca="1" si="212"/>
        <v>0</v>
      </c>
      <c r="N451" s="18" t="str">
        <f t="shared" ca="1" si="240"/>
        <v/>
      </c>
      <c r="O451" s="22">
        <f t="shared" ca="1" si="230"/>
        <v>0</v>
      </c>
      <c r="P451" s="22" t="e">
        <f t="shared" ca="1" si="231"/>
        <v>#N/A</v>
      </c>
      <c r="Q451" s="18" t="e">
        <f t="shared" ca="1" si="232"/>
        <v>#N/A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1</v>
      </c>
      <c r="U451" s="43">
        <f t="shared" ca="1" si="248"/>
        <v>-0.75000840615167297</v>
      </c>
      <c r="V451" s="29">
        <f t="shared" si="241"/>
        <v>2.9514322777204009E-3</v>
      </c>
      <c r="W451" s="29">
        <f t="shared" si="241"/>
        <v>5.2768835825760963E-3</v>
      </c>
      <c r="X451" s="18">
        <f t="shared" ca="1" si="242"/>
        <v>-3.3475653157983773E-4</v>
      </c>
      <c r="Y451" s="18">
        <f t="shared" ca="1" si="213"/>
        <v>0.3822553487838482</v>
      </c>
      <c r="Z451" s="39">
        <f t="shared" ca="1" si="246"/>
        <v>-8.749743574885116E-4</v>
      </c>
      <c r="AA451" s="29">
        <f t="shared" ca="1" si="243"/>
        <v>0.45042373564750671</v>
      </c>
      <c r="AB451" s="29">
        <f t="shared" ca="1" si="214"/>
        <v>0.60464457549559802</v>
      </c>
      <c r="AC451" s="29">
        <f t="shared" ca="1" si="247"/>
        <v>-9.6109033865309335E-2</v>
      </c>
      <c r="AD451" s="22">
        <f t="shared" ca="1" si="215"/>
        <v>61</v>
      </c>
      <c r="AE451" s="114">
        <f t="shared" si="209"/>
        <v>0.80633214450329427</v>
      </c>
      <c r="AF451" s="112">
        <f t="shared" ca="1" si="216"/>
        <v>0.33982914942696857</v>
      </c>
      <c r="AG451" s="112"/>
      <c r="AH451" s="112"/>
      <c r="AI451" s="112"/>
      <c r="AJ451" s="112"/>
      <c r="AK451" s="94">
        <f t="shared" si="217"/>
        <v>0.81062070284327403</v>
      </c>
      <c r="AL451" s="94">
        <f t="shared" si="218"/>
        <v>0.80633214450329427</v>
      </c>
      <c r="AM451" s="94">
        <f t="shared" si="219"/>
        <v>0.60814742709084968</v>
      </c>
      <c r="AN451" s="94">
        <f t="shared" si="220"/>
        <v>-2.3487966110337486E-4</v>
      </c>
      <c r="AO451" s="94">
        <f t="shared" si="221"/>
        <v>-2.8975285269612297E-4</v>
      </c>
      <c r="AQ451" s="94">
        <f t="shared" si="222"/>
        <v>0.52814201549340634</v>
      </c>
      <c r="AR451" s="94">
        <f t="shared" si="223"/>
        <v>0.49315259996690203</v>
      </c>
      <c r="AS451" s="94">
        <f t="shared" si="224"/>
        <v>0.5676849027494314</v>
      </c>
      <c r="AT451" s="94">
        <f t="shared" si="225"/>
        <v>-4.7770266506602654E-4</v>
      </c>
      <c r="AU451" s="94">
        <f t="shared" si="226"/>
        <v>-9.0449661464585848E-4</v>
      </c>
      <c r="AW451" s="94">
        <f t="shared" si="227"/>
        <v>0.64250729706584242</v>
      </c>
      <c r="AX451" s="94">
        <f t="shared" si="228"/>
        <v>0.74989484533995343</v>
      </c>
    </row>
    <row r="452" spans="1:50" x14ac:dyDescent="0.25">
      <c r="A452" s="21">
        <v>42775</v>
      </c>
      <c r="B452" s="9">
        <v>8.3265999999999993E-2</v>
      </c>
      <c r="C452" s="9">
        <v>0.14394899999999999</v>
      </c>
      <c r="D452" s="18">
        <f t="shared" ca="1" si="235"/>
        <v>-2.4696960057127168E-2</v>
      </c>
      <c r="E452" s="11">
        <f t="shared" si="236"/>
        <v>432</v>
      </c>
      <c r="F452" s="43">
        <f t="shared" ca="1" si="210"/>
        <v>-0.26166721080568578</v>
      </c>
      <c r="G452" s="18">
        <f t="shared" ca="1" si="244"/>
        <v>1</v>
      </c>
      <c r="H452" s="18" t="str">
        <f t="shared" ca="1" si="211"/>
        <v/>
      </c>
      <c r="I452" s="18" t="str">
        <f t="shared" ca="1" si="237"/>
        <v/>
      </c>
      <c r="J452" s="18" t="str">
        <f t="shared" ca="1" si="229"/>
        <v/>
      </c>
      <c r="K452" s="18">
        <f t="shared" ca="1" si="238"/>
        <v>-0.26166721080568578</v>
      </c>
      <c r="L452" s="18" t="str">
        <f t="shared" ca="1" si="239"/>
        <v/>
      </c>
      <c r="M452" s="22">
        <f t="shared" ca="1" si="212"/>
        <v>0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1</v>
      </c>
      <c r="U452" s="43">
        <f t="shared" ca="1" si="248"/>
        <v>-0.75000840615167297</v>
      </c>
      <c r="V452" s="29">
        <f t="shared" si="241"/>
        <v>-1.1972708395135092E-2</v>
      </c>
      <c r="W452" s="29">
        <f t="shared" si="241"/>
        <v>-2.7522749842929961E-2</v>
      </c>
      <c r="X452" s="18">
        <f t="shared" ca="1" si="242"/>
        <v>2.0465342466619223E-3</v>
      </c>
      <c r="Y452" s="18">
        <f t="shared" ca="1" si="213"/>
        <v>0.38430188303051011</v>
      </c>
      <c r="Z452" s="39">
        <f t="shared" ca="1" si="246"/>
        <v>5.3538407066715532E-3</v>
      </c>
      <c r="AA452" s="29">
        <f t="shared" ca="1" si="243"/>
        <v>0.45818907328533887</v>
      </c>
      <c r="AB452" s="29">
        <f t="shared" ca="1" si="214"/>
        <v>0.60464457549559802</v>
      </c>
      <c r="AC452" s="29">
        <f t="shared" ca="1" si="247"/>
        <v>-9.1269745616424758E-2</v>
      </c>
      <c r="AD452" s="22">
        <f t="shared" ca="1" si="215"/>
        <v>62</v>
      </c>
      <c r="AE452" s="114">
        <f t="shared" si="209"/>
        <v>0.80040436790034808</v>
      </c>
      <c r="AF452" s="112">
        <f t="shared" ca="1" si="216"/>
        <v>0.54892641215870119</v>
      </c>
      <c r="AG452" s="112"/>
      <c r="AH452" s="112"/>
      <c r="AI452" s="112"/>
      <c r="AJ452" s="112"/>
      <c r="AK452" s="94">
        <f t="shared" si="217"/>
        <v>0.80519818375680696</v>
      </c>
      <c r="AL452" s="94">
        <f t="shared" si="218"/>
        <v>0.80040436790034808</v>
      </c>
      <c r="AM452" s="94">
        <f t="shared" si="219"/>
        <v>0.60696285215239076</v>
      </c>
      <c r="AN452" s="94">
        <f t="shared" si="220"/>
        <v>-2.2739784022202182E-4</v>
      </c>
      <c r="AO452" s="94">
        <f t="shared" si="221"/>
        <v>-2.8241226173791585E-4</v>
      </c>
      <c r="AQ452" s="94">
        <f t="shared" si="222"/>
        <v>0.54393732959441266</v>
      </c>
      <c r="AR452" s="94">
        <f t="shared" si="223"/>
        <v>0.50031459266293654</v>
      </c>
      <c r="AS452" s="94">
        <f t="shared" si="224"/>
        <v>0.5684144962623211</v>
      </c>
      <c r="AT452" s="94">
        <f t="shared" si="225"/>
        <v>-5.0422737094837954E-4</v>
      </c>
      <c r="AU452" s="94">
        <f t="shared" si="226"/>
        <v>-9.2699534213685456E-4</v>
      </c>
      <c r="AW452" s="94">
        <f t="shared" si="227"/>
        <v>0.64434195637383151</v>
      </c>
      <c r="AX452" s="94">
        <f t="shared" si="228"/>
        <v>0.74897225862685823</v>
      </c>
    </row>
    <row r="453" spans="1:50" x14ac:dyDescent="0.25">
      <c r="A453" s="21">
        <v>42776</v>
      </c>
      <c r="B453" s="9">
        <v>8.2535000000000011E-2</v>
      </c>
      <c r="C453" s="9">
        <v>0.13756599999999999</v>
      </c>
      <c r="D453" s="18">
        <f t="shared" ca="1" si="235"/>
        <v>-2.0640656400661025E-2</v>
      </c>
      <c r="E453" s="11">
        <f t="shared" si="236"/>
        <v>433</v>
      </c>
      <c r="F453" s="43">
        <f t="shared" ca="1" si="210"/>
        <v>-1.7918227123144205E-2</v>
      </c>
      <c r="G453" s="18">
        <f t="shared" ca="1" si="244"/>
        <v>1</v>
      </c>
      <c r="H453" s="18" t="str">
        <f t="shared" ca="1" si="211"/>
        <v/>
      </c>
      <c r="I453" s="18" t="str">
        <f t="shared" ca="1" si="237"/>
        <v/>
      </c>
      <c r="J453" s="18" t="str">
        <f t="shared" ca="1" si="229"/>
        <v/>
      </c>
      <c r="K453" s="18">
        <f t="shared" ca="1" si="238"/>
        <v>-1.7918227123144205E-2</v>
      </c>
      <c r="L453" s="18" t="str">
        <f t="shared" ca="1" si="239"/>
        <v/>
      </c>
      <c r="M453" s="22">
        <f t="shared" ca="1" si="212"/>
        <v>0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1</v>
      </c>
      <c r="U453" s="43">
        <f t="shared" ca="1" si="248"/>
        <v>-0.75000840615167297</v>
      </c>
      <c r="V453" s="29">
        <f t="shared" si="241"/>
        <v>-8.7790935075538843E-3</v>
      </c>
      <c r="W453" s="29">
        <f t="shared" si="241"/>
        <v>-4.4342093380294413E-2</v>
      </c>
      <c r="X453" s="18">
        <f t="shared" ca="1" si="242"/>
        <v>4.0563036564661469E-3</v>
      </c>
      <c r="Y453" s="18">
        <f t="shared" ca="1" si="213"/>
        <v>0.38835818668697625</v>
      </c>
      <c r="Z453" s="39">
        <f t="shared" ca="1" si="246"/>
        <v>1.0554992925038809E-2</v>
      </c>
      <c r="AA453" s="29">
        <f t="shared" ca="1" si="243"/>
        <v>0.47358024863723447</v>
      </c>
      <c r="AB453" s="29">
        <f t="shared" ca="1" si="214"/>
        <v>0.60464457549559802</v>
      </c>
      <c r="AC453" s="29">
        <f t="shared" ca="1" si="247"/>
        <v>-8.1678104210637481E-2</v>
      </c>
      <c r="AD453" s="22">
        <f t="shared" ca="1" si="215"/>
        <v>63</v>
      </c>
      <c r="AE453" s="114">
        <f t="shared" si="209"/>
        <v>0.79018659197334062</v>
      </c>
      <c r="AF453" s="112">
        <f t="shared" ca="1" si="216"/>
        <v>0.96748268818332783</v>
      </c>
      <c r="AG453" s="112"/>
      <c r="AH453" s="112"/>
      <c r="AI453" s="112"/>
      <c r="AJ453" s="112"/>
      <c r="AK453" s="94">
        <f t="shared" si="217"/>
        <v>0.79593587788728515</v>
      </c>
      <c r="AL453" s="94">
        <f t="shared" si="218"/>
        <v>0.79018659197334062</v>
      </c>
      <c r="AM453" s="94">
        <f t="shared" si="219"/>
        <v>0.60564876458044481</v>
      </c>
      <c r="AN453" s="94">
        <f t="shared" si="220"/>
        <v>-2.2007344534903843E-4</v>
      </c>
      <c r="AO453" s="94">
        <f t="shared" si="221"/>
        <v>-2.7649645086133898E-4</v>
      </c>
      <c r="AQ453" s="94">
        <f t="shared" si="222"/>
        <v>0.55569588775075385</v>
      </c>
      <c r="AR453" s="94">
        <f t="shared" si="223"/>
        <v>0.50828322354634103</v>
      </c>
      <c r="AS453" s="94">
        <f t="shared" si="224"/>
        <v>0.56930774523235328</v>
      </c>
      <c r="AT453" s="94">
        <f t="shared" si="225"/>
        <v>-5.1720624249699902E-4</v>
      </c>
      <c r="AU453" s="94">
        <f t="shared" si="226"/>
        <v>-9.3073613445378138E-4</v>
      </c>
      <c r="AW453" s="94">
        <f t="shared" si="227"/>
        <v>0.64345133632753648</v>
      </c>
      <c r="AX453" s="94">
        <f t="shared" si="228"/>
        <v>0.74717154305491484</v>
      </c>
    </row>
    <row r="454" spans="1:50" x14ac:dyDescent="0.25">
      <c r="A454" s="21">
        <v>42779</v>
      </c>
      <c r="B454" s="9">
        <v>8.0678E-2</v>
      </c>
      <c r="C454" s="9">
        <v>0.14601</v>
      </c>
      <c r="D454" s="18">
        <f t="shared" ca="1" si="235"/>
        <v>-2.8830727382205767E-2</v>
      </c>
      <c r="E454" s="11">
        <f t="shared" si="236"/>
        <v>434</v>
      </c>
      <c r="F454" s="43">
        <f t="shared" ca="1" si="210"/>
        <v>-0.51007109513071469</v>
      </c>
      <c r="G454" s="18">
        <f t="shared" ca="1" si="244"/>
        <v>1</v>
      </c>
      <c r="H454" s="18">
        <f t="shared" ca="1" si="211"/>
        <v>-0.51007109513071469</v>
      </c>
      <c r="I454" s="18" t="str">
        <f t="shared" ca="1" si="237"/>
        <v/>
      </c>
      <c r="J454" s="18" t="str">
        <f t="shared" ca="1" si="229"/>
        <v/>
      </c>
      <c r="K454" s="18">
        <f t="shared" ca="1" si="238"/>
        <v>-0.51007109513071469</v>
      </c>
      <c r="L454" s="18" t="str">
        <f t="shared" ca="1" si="239"/>
        <v/>
      </c>
      <c r="M454" s="22">
        <f t="shared" ca="1" si="212"/>
        <v>0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 t="e">
        <f t="shared" ca="1" si="233"/>
        <v>#N/A</v>
      </c>
      <c r="S454" s="18" t="e">
        <f t="shared" ca="1" si="234"/>
        <v>#N/A</v>
      </c>
      <c r="T454" s="18">
        <f t="shared" ca="1" si="245"/>
        <v>1</v>
      </c>
      <c r="U454" s="43">
        <f t="shared" ca="1" si="248"/>
        <v>-0.75000840615167297</v>
      </c>
      <c r="V454" s="29">
        <f t="shared" si="241"/>
        <v>-2.2499545647301281E-2</v>
      </c>
      <c r="W454" s="29">
        <f t="shared" si="241"/>
        <v>6.1381445996830666E-2</v>
      </c>
      <c r="X454" s="18">
        <f t="shared" ca="1" si="242"/>
        <v>-8.190070981544742E-3</v>
      </c>
      <c r="Y454" s="18">
        <f t="shared" ca="1" si="213"/>
        <v>0.38016811570543152</v>
      </c>
      <c r="Z454" s="39">
        <f t="shared" ca="1" si="246"/>
        <v>-2.1088961845797449E-2</v>
      </c>
      <c r="AA454" s="29">
        <f t="shared" ca="1" si="243"/>
        <v>0.44250397099700312</v>
      </c>
      <c r="AB454" s="29">
        <f t="shared" ca="1" si="214"/>
        <v>0.60464457549559802</v>
      </c>
      <c r="AC454" s="29">
        <f t="shared" ca="1" si="247"/>
        <v>-0.10104455963309966</v>
      </c>
      <c r="AD454" s="22">
        <f t="shared" ca="1" si="215"/>
        <v>64</v>
      </c>
      <c r="AE454" s="114">
        <f t="shared" si="209"/>
        <v>0.78030786444944467</v>
      </c>
      <c r="AF454" s="112">
        <f t="shared" ca="1" si="216"/>
        <v>0.15442323366747032</v>
      </c>
      <c r="AG454" s="112"/>
      <c r="AH454" s="112"/>
      <c r="AI454" s="112"/>
      <c r="AJ454" s="112"/>
      <c r="AK454" s="94">
        <f t="shared" si="217"/>
        <v>0.78780400968419451</v>
      </c>
      <c r="AL454" s="94">
        <f t="shared" si="218"/>
        <v>0.78030786444944467</v>
      </c>
      <c r="AM454" s="94">
        <f t="shared" si="219"/>
        <v>0.60434432803300409</v>
      </c>
      <c r="AN454" s="94">
        <f t="shared" si="220"/>
        <v>-2.1127730036001293E-4</v>
      </c>
      <c r="AO454" s="94">
        <f t="shared" si="221"/>
        <v>-2.681851041158159E-4</v>
      </c>
      <c r="AQ454" s="94">
        <f t="shared" si="222"/>
        <v>0.55973359028291636</v>
      </c>
      <c r="AR454" s="94">
        <f t="shared" si="223"/>
        <v>0.51038152950318871</v>
      </c>
      <c r="AS454" s="94">
        <f t="shared" si="224"/>
        <v>0.5704281431554028</v>
      </c>
      <c r="AT454" s="94">
        <f t="shared" si="225"/>
        <v>-5.309979831932774E-4</v>
      </c>
      <c r="AU454" s="94">
        <f t="shared" si="226"/>
        <v>-9.4866199279711866E-4</v>
      </c>
      <c r="AW454" s="94">
        <f t="shared" si="227"/>
        <v>0.63904440039804122</v>
      </c>
      <c r="AX454" s="94">
        <f t="shared" si="228"/>
        <v>0.74374742457191401</v>
      </c>
    </row>
    <row r="455" spans="1:50" x14ac:dyDescent="0.25">
      <c r="A455" s="21">
        <v>42780</v>
      </c>
      <c r="B455" s="9">
        <v>7.9836000000000004E-2</v>
      </c>
      <c r="C455" s="9">
        <v>0.139621</v>
      </c>
      <c r="D455" s="18">
        <f t="shared" ca="1" si="235"/>
        <v>-2.488092367530273E-2</v>
      </c>
      <c r="E455" s="11">
        <f t="shared" si="236"/>
        <v>435</v>
      </c>
      <c r="F455" s="43">
        <f t="shared" ca="1" si="210"/>
        <v>-0.27272184299363245</v>
      </c>
      <c r="G455" s="18">
        <f t="shared" ca="1" si="244"/>
        <v>1</v>
      </c>
      <c r="H455" s="18" t="str">
        <f t="shared" ca="1" si="211"/>
        <v/>
      </c>
      <c r="I455" s="18" t="str">
        <f t="shared" ca="1" si="237"/>
        <v/>
      </c>
      <c r="J455" s="18" t="str">
        <f t="shared" ca="1" si="229"/>
        <v/>
      </c>
      <c r="K455" s="18">
        <f t="shared" ca="1" si="238"/>
        <v>-0.27272184299363245</v>
      </c>
      <c r="L455" s="18" t="str">
        <f t="shared" ca="1" si="239"/>
        <v/>
      </c>
      <c r="M455" s="22">
        <f t="shared" ca="1" si="212"/>
        <v>0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1</v>
      </c>
      <c r="U455" s="43">
        <f t="shared" ca="1" si="248"/>
        <v>-0.75000840615167297</v>
      </c>
      <c r="V455" s="29">
        <f t="shared" si="241"/>
        <v>-1.0436550236743542E-2</v>
      </c>
      <c r="W455" s="29">
        <f t="shared" si="241"/>
        <v>-4.3757276898842581E-2</v>
      </c>
      <c r="X455" s="18">
        <f t="shared" ca="1" si="242"/>
        <v>3.9498037069030465E-3</v>
      </c>
      <c r="Y455" s="18">
        <f t="shared" ca="1" si="213"/>
        <v>0.38411791941233459</v>
      </c>
      <c r="Z455" s="39">
        <f t="shared" ca="1" si="246"/>
        <v>1.0389623810439508E-2</v>
      </c>
      <c r="AA455" s="29">
        <f t="shared" ca="1" si="243"/>
        <v>0.4574910446007272</v>
      </c>
      <c r="AB455" s="29">
        <f t="shared" ca="1" si="214"/>
        <v>0.60464457549559802</v>
      </c>
      <c r="AC455" s="29">
        <f t="shared" ca="1" si="247"/>
        <v>-9.1704750785339573E-2</v>
      </c>
      <c r="AD455" s="22">
        <f t="shared" ca="1" si="215"/>
        <v>65</v>
      </c>
      <c r="AE455" s="114">
        <f t="shared" si="209"/>
        <v>0.77547308513512381</v>
      </c>
      <c r="AF455" s="112">
        <f t="shared" ca="1" si="216"/>
        <v>0.55540093894437326</v>
      </c>
      <c r="AG455" s="112"/>
      <c r="AH455" s="112"/>
      <c r="AI455" s="112"/>
      <c r="AJ455" s="112"/>
      <c r="AK455" s="94">
        <f t="shared" si="217"/>
        <v>0.78403976655694929</v>
      </c>
      <c r="AL455" s="94">
        <f t="shared" si="218"/>
        <v>0.77547308513512381</v>
      </c>
      <c r="AM455" s="94">
        <f t="shared" si="219"/>
        <v>0.60331296593998962</v>
      </c>
      <c r="AN455" s="94">
        <f t="shared" si="220"/>
        <v>-2.0488634320238339E-4</v>
      </c>
      <c r="AO455" s="94">
        <f t="shared" si="221"/>
        <v>-2.6132136651961686E-4</v>
      </c>
      <c r="AQ455" s="94">
        <f t="shared" si="222"/>
        <v>0.55139518430309109</v>
      </c>
      <c r="AR455" s="94">
        <f t="shared" si="223"/>
        <v>0.50988021986927845</v>
      </c>
      <c r="AS455" s="94">
        <f t="shared" si="224"/>
        <v>0.56937981015155947</v>
      </c>
      <c r="AT455" s="94">
        <f t="shared" si="225"/>
        <v>-5.3411942376950798E-4</v>
      </c>
      <c r="AU455" s="94">
        <f t="shared" si="226"/>
        <v>-9.6866900360144067E-4</v>
      </c>
      <c r="AW455" s="94">
        <f t="shared" si="227"/>
        <v>0.63729961296056381</v>
      </c>
      <c r="AX455" s="94">
        <f t="shared" si="228"/>
        <v>0.74301755870416497</v>
      </c>
    </row>
    <row r="456" spans="1:50" x14ac:dyDescent="0.25">
      <c r="A456" s="21">
        <v>42781</v>
      </c>
      <c r="B456" s="9">
        <v>9.1661000000000006E-2</v>
      </c>
      <c r="C456" s="9">
        <v>0.14305300000000001</v>
      </c>
      <c r="D456" s="18">
        <f t="shared" ca="1" si="235"/>
        <v>-1.5629952525215277E-2</v>
      </c>
      <c r="E456" s="11">
        <f t="shared" si="236"/>
        <v>436</v>
      </c>
      <c r="F456" s="43">
        <f t="shared" ca="1" si="210"/>
        <v>0.28318200614640326</v>
      </c>
      <c r="G456" s="18">
        <f t="shared" ca="1" si="244"/>
        <v>0</v>
      </c>
      <c r="H456" s="18" t="str">
        <f t="shared" ca="1" si="211"/>
        <v/>
      </c>
      <c r="I456" s="18">
        <f t="shared" ca="1" si="237"/>
        <v>0.28318200614640326</v>
      </c>
      <c r="J456" s="18" t="str">
        <f t="shared" ca="1" si="229"/>
        <v/>
      </c>
      <c r="K456" s="18" t="str">
        <f t="shared" ca="1" si="238"/>
        <v/>
      </c>
      <c r="L456" s="18" t="str">
        <f t="shared" ca="1" si="239"/>
        <v/>
      </c>
      <c r="M456" s="22">
        <f t="shared" ca="1" si="212"/>
        <v>0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>
        <f t="shared" ca="1" si="233"/>
        <v>436</v>
      </c>
      <c r="S456" s="18">
        <f t="shared" ca="1" si="234"/>
        <v>0.28318200614640326</v>
      </c>
      <c r="T456" s="18">
        <f t="shared" ca="1" si="245"/>
        <v>0</v>
      </c>
      <c r="U456" s="43">
        <f t="shared" ca="1" si="248"/>
        <v>0</v>
      </c>
      <c r="V456" s="29">
        <f t="shared" si="241"/>
        <v>0.14811613808307031</v>
      </c>
      <c r="W456" s="29">
        <f t="shared" si="241"/>
        <v>2.4580829531374353E-2</v>
      </c>
      <c r="X456" s="18">
        <f t="shared" ca="1" si="242"/>
        <v>9.2509711500874461E-3</v>
      </c>
      <c r="Y456" s="18">
        <f t="shared" ca="1" si="213"/>
        <v>0.39336889056242202</v>
      </c>
      <c r="Z456" s="39">
        <f t="shared" ca="1" si="246"/>
        <v>2.4083675044998198E-2</v>
      </c>
      <c r="AA456" s="29">
        <f t="shared" ca="1" si="243"/>
        <v>0.49259278529988615</v>
      </c>
      <c r="AB456" s="29">
        <f t="shared" ca="1" si="214"/>
        <v>0.60464457549559802</v>
      </c>
      <c r="AC456" s="29">
        <f t="shared" ca="1" si="247"/>
        <v>-6.9829663158338051E-2</v>
      </c>
      <c r="AD456" s="22">
        <f t="shared" ca="1" si="215"/>
        <v>66</v>
      </c>
      <c r="AE456" s="114">
        <f t="shared" si="209"/>
        <v>0.77036645116035229</v>
      </c>
      <c r="AF456" s="112">
        <f t="shared" ca="1" si="216"/>
        <v>1.487776150465477</v>
      </c>
      <c r="AG456" s="112"/>
      <c r="AH456" s="112"/>
      <c r="AI456" s="112"/>
      <c r="AJ456" s="112"/>
      <c r="AK456" s="94">
        <f t="shared" si="217"/>
        <v>0.77903456535295668</v>
      </c>
      <c r="AL456" s="94">
        <f t="shared" si="218"/>
        <v>0.77036645116035229</v>
      </c>
      <c r="AM456" s="94">
        <f t="shared" si="219"/>
        <v>0.60250950342995657</v>
      </c>
      <c r="AN456" s="94">
        <f t="shared" si="220"/>
        <v>-2.0004095944473575E-4</v>
      </c>
      <c r="AO456" s="94">
        <f t="shared" si="221"/>
        <v>-2.5678059529246091E-4</v>
      </c>
      <c r="AQ456" s="94">
        <f t="shared" si="222"/>
        <v>0.53670294311724664</v>
      </c>
      <c r="AR456" s="94">
        <f t="shared" si="223"/>
        <v>0.49975007591275394</v>
      </c>
      <c r="AS456" s="94">
        <f t="shared" si="224"/>
        <v>0.56862282843313372</v>
      </c>
      <c r="AT456" s="94">
        <f t="shared" si="225"/>
        <v>-5.215230252100841E-4</v>
      </c>
      <c r="AU456" s="94">
        <f t="shared" si="226"/>
        <v>-9.7171635054021607E-4</v>
      </c>
      <c r="AW456" s="94">
        <f t="shared" si="227"/>
        <v>0.63733190299751497</v>
      </c>
      <c r="AX456" s="94">
        <f t="shared" si="228"/>
        <v>0.74086591752115361</v>
      </c>
    </row>
    <row r="457" spans="1:50" x14ac:dyDescent="0.25">
      <c r="A457" s="21">
        <v>42782</v>
      </c>
      <c r="B457" s="9">
        <v>9.0457999999999997E-2</v>
      </c>
      <c r="C457" s="9">
        <v>0.14265800000000001</v>
      </c>
      <c r="D457" s="18">
        <f t="shared" ca="1" si="235"/>
        <v>-1.6536699204785371E-2</v>
      </c>
      <c r="E457" s="11">
        <f t="shared" si="236"/>
        <v>437</v>
      </c>
      <c r="F457" s="43">
        <f t="shared" ca="1" si="210"/>
        <v>0.22869432467058359</v>
      </c>
      <c r="G457" s="18">
        <f t="shared" ca="1" si="244"/>
        <v>0</v>
      </c>
      <c r="H457" s="18" t="str">
        <f t="shared" ca="1" si="211"/>
        <v/>
      </c>
      <c r="I457" s="18">
        <f t="shared" ca="1" si="237"/>
        <v>0.22869432467058359</v>
      </c>
      <c r="J457" s="18" t="str">
        <f t="shared" ca="1" si="229"/>
        <v/>
      </c>
      <c r="K457" s="18" t="str">
        <f t="shared" ca="1" si="238"/>
        <v/>
      </c>
      <c r="L457" s="18" t="str">
        <f t="shared" ca="1" si="239"/>
        <v/>
      </c>
      <c r="M457" s="22">
        <f t="shared" ca="1" si="212"/>
        <v>0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0</v>
      </c>
      <c r="U457" s="43">
        <f t="shared" ca="1" si="248"/>
        <v>0</v>
      </c>
      <c r="V457" s="29">
        <f t="shared" si="241"/>
        <v>-1.3124447693130224E-2</v>
      </c>
      <c r="W457" s="29">
        <f t="shared" si="241"/>
        <v>-2.7612143750917941E-3</v>
      </c>
      <c r="X457" s="18">
        <f t="shared" ca="1" si="242"/>
        <v>0</v>
      </c>
      <c r="Y457" s="18">
        <f t="shared" ca="1" si="213"/>
        <v>0.39336889056242202</v>
      </c>
      <c r="Z457" s="39">
        <f t="shared" ca="1" si="246"/>
        <v>0</v>
      </c>
      <c r="AA457" s="29">
        <f t="shared" ca="1" si="243"/>
        <v>0.49259278529988615</v>
      </c>
      <c r="AB457" s="29">
        <f t="shared" ca="1" si="214"/>
        <v>0.60464457549559802</v>
      </c>
      <c r="AC457" s="29">
        <f t="shared" ca="1" si="247"/>
        <v>-6.9829663158338051E-2</v>
      </c>
      <c r="AD457" s="22">
        <f t="shared" ca="1" si="215"/>
        <v>67</v>
      </c>
      <c r="AE457" s="114">
        <f t="shared" si="209"/>
        <v>0.76323455664681128</v>
      </c>
      <c r="AF457" s="112">
        <f t="shared" ca="1" si="216"/>
        <v>1.3911766549883136</v>
      </c>
      <c r="AG457" s="112"/>
      <c r="AH457" s="112"/>
      <c r="AI457" s="112"/>
      <c r="AJ457" s="112"/>
      <c r="AK457" s="94">
        <f t="shared" si="217"/>
        <v>0.77023753057974675</v>
      </c>
      <c r="AL457" s="94">
        <f t="shared" si="218"/>
        <v>0.76323455664681128</v>
      </c>
      <c r="AM457" s="94">
        <f t="shared" si="219"/>
        <v>0.60195893402979983</v>
      </c>
      <c r="AN457" s="94">
        <f t="shared" si="220"/>
        <v>-1.9541179644306267E-4</v>
      </c>
      <c r="AO457" s="94">
        <f t="shared" si="221"/>
        <v>-2.5370329110810662E-4</v>
      </c>
      <c r="AQ457" s="94">
        <f t="shared" si="222"/>
        <v>0.50715449926654643</v>
      </c>
      <c r="AR457" s="94">
        <f t="shared" si="223"/>
        <v>0.48006054843862739</v>
      </c>
      <c r="AS457" s="94">
        <f t="shared" si="224"/>
        <v>0.56943974416009924</v>
      </c>
      <c r="AT457" s="94">
        <f t="shared" si="225"/>
        <v>-4.8709382953181278E-4</v>
      </c>
      <c r="AU457" s="94">
        <f t="shared" si="226"/>
        <v>-9.604446578631449E-4</v>
      </c>
      <c r="AW457" s="94">
        <f t="shared" si="227"/>
        <v>0.63247875782397833</v>
      </c>
      <c r="AX457" s="94">
        <f t="shared" si="228"/>
        <v>0.73770705987892504</v>
      </c>
    </row>
    <row r="458" spans="1:50" x14ac:dyDescent="0.25">
      <c r="A458" s="21">
        <v>42783</v>
      </c>
      <c r="B458" s="9">
        <v>8.7492E-2</v>
      </c>
      <c r="C458" s="9">
        <v>0.134157</v>
      </c>
      <c r="D458" s="18">
        <f t="shared" ca="1" si="235"/>
        <v>-1.3126877744089993E-2</v>
      </c>
      <c r="E458" s="11">
        <f t="shared" si="236"/>
        <v>438</v>
      </c>
      <c r="F458" s="43">
        <f t="shared" ca="1" si="210"/>
        <v>0.43359528524302471</v>
      </c>
      <c r="G458" s="18">
        <f t="shared" ca="1" si="244"/>
        <v>0</v>
      </c>
      <c r="H458" s="18" t="str">
        <f t="shared" ca="1" si="211"/>
        <v/>
      </c>
      <c r="I458" s="18">
        <f t="shared" ca="1" si="237"/>
        <v>0.43359528524302471</v>
      </c>
      <c r="J458" s="18" t="str">
        <f t="shared" ca="1" si="229"/>
        <v/>
      </c>
      <c r="K458" s="18" t="str">
        <f t="shared" ca="1" si="238"/>
        <v/>
      </c>
      <c r="L458" s="18" t="str">
        <f t="shared" ca="1" si="239"/>
        <v/>
      </c>
      <c r="M458" s="22">
        <f t="shared" ca="1" si="212"/>
        <v>0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0</v>
      </c>
      <c r="U458" s="43">
        <f t="shared" ca="1" si="248"/>
        <v>0</v>
      </c>
      <c r="V458" s="29">
        <f t="shared" si="241"/>
        <v>-3.2788697517079711E-2</v>
      </c>
      <c r="W458" s="29">
        <f t="shared" si="241"/>
        <v>-5.9590068555566519E-2</v>
      </c>
      <c r="X458" s="18">
        <f t="shared" ca="1" si="242"/>
        <v>0</v>
      </c>
      <c r="Y458" s="18">
        <f t="shared" ca="1" si="213"/>
        <v>0.39336889056242202</v>
      </c>
      <c r="Z458" s="39">
        <f t="shared" ca="1" si="246"/>
        <v>0</v>
      </c>
      <c r="AA458" s="29">
        <f t="shared" ca="1" si="243"/>
        <v>0.49259278529988615</v>
      </c>
      <c r="AB458" s="29">
        <f t="shared" ca="1" si="214"/>
        <v>0.60464457549559802</v>
      </c>
      <c r="AC458" s="29">
        <f t="shared" ca="1" si="247"/>
        <v>-6.9829663158338051E-2</v>
      </c>
      <c r="AD458" s="22">
        <f t="shared" ca="1" si="215"/>
        <v>68</v>
      </c>
      <c r="AE458" s="114">
        <f t="shared" si="209"/>
        <v>0.75567758887078529</v>
      </c>
      <c r="AF458" s="112">
        <f t="shared" ca="1" si="216"/>
        <v>1.7302106462094264</v>
      </c>
      <c r="AG458" s="112"/>
      <c r="AH458" s="112"/>
      <c r="AI458" s="112"/>
      <c r="AJ458" s="112"/>
      <c r="AK458" s="94">
        <f t="shared" si="217"/>
        <v>0.76085666072897029</v>
      </c>
      <c r="AL458" s="94">
        <f t="shared" si="218"/>
        <v>0.75567758887078529</v>
      </c>
      <c r="AM458" s="94">
        <f t="shared" si="219"/>
        <v>0.60138933309516074</v>
      </c>
      <c r="AN458" s="94">
        <f t="shared" si="220"/>
        <v>-1.912287488480108E-4</v>
      </c>
      <c r="AO458" s="94">
        <f t="shared" si="221"/>
        <v>-2.5133347543385658E-4</v>
      </c>
      <c r="AQ458" s="94">
        <f t="shared" si="222"/>
        <v>0.49297094185705398</v>
      </c>
      <c r="AR458" s="94">
        <f t="shared" si="223"/>
        <v>0.47100238632750452</v>
      </c>
      <c r="AS458" s="94">
        <f t="shared" si="224"/>
        <v>0.5706995489175386</v>
      </c>
      <c r="AT458" s="94">
        <f t="shared" si="225"/>
        <v>-4.8391630252100833E-4</v>
      </c>
      <c r="AU458" s="94">
        <f t="shared" si="226"/>
        <v>-9.8163250900360128E-4</v>
      </c>
      <c r="AW458" s="94">
        <f t="shared" si="227"/>
        <v>0.6285781512512415</v>
      </c>
      <c r="AX458" s="94">
        <f t="shared" si="228"/>
        <v>0.73436502990473507</v>
      </c>
    </row>
    <row r="459" spans="1:50" x14ac:dyDescent="0.25">
      <c r="A459" s="21">
        <v>42787</v>
      </c>
      <c r="B459" s="9">
        <v>8.9155999999999999E-2</v>
      </c>
      <c r="C459" s="9">
        <v>0.14394099999999999</v>
      </c>
      <c r="D459" s="18">
        <f t="shared" ca="1" si="235"/>
        <v>-1.8800959989877949E-2</v>
      </c>
      <c r="E459" s="11">
        <f t="shared" si="236"/>
        <v>439</v>
      </c>
      <c r="F459" s="43">
        <f t="shared" ca="1" si="210"/>
        <v>9.2631714003172272E-2</v>
      </c>
      <c r="G459" s="18">
        <f t="shared" ca="1" si="244"/>
        <v>0</v>
      </c>
      <c r="H459" s="18" t="str">
        <f t="shared" ca="1" si="211"/>
        <v/>
      </c>
      <c r="I459" s="18">
        <f t="shared" ca="1" si="237"/>
        <v>9.2631714003172272E-2</v>
      </c>
      <c r="J459" s="18" t="str">
        <f t="shared" ca="1" si="229"/>
        <v/>
      </c>
      <c r="K459" s="18" t="str">
        <f t="shared" ca="1" si="238"/>
        <v/>
      </c>
      <c r="L459" s="18" t="str">
        <f t="shared" ca="1" si="239"/>
        <v/>
      </c>
      <c r="M459" s="22">
        <f t="shared" ca="1" si="212"/>
        <v>0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0</v>
      </c>
      <c r="U459" s="43">
        <f t="shared" ca="1" si="248"/>
        <v>0</v>
      </c>
      <c r="V459" s="29">
        <f t="shared" si="241"/>
        <v>1.9018881726329252E-2</v>
      </c>
      <c r="W459" s="29">
        <f t="shared" si="241"/>
        <v>7.2929478148736085E-2</v>
      </c>
      <c r="X459" s="18">
        <f t="shared" ca="1" si="242"/>
        <v>0</v>
      </c>
      <c r="Y459" s="18">
        <f t="shared" ca="1" si="213"/>
        <v>0.39336889056242202</v>
      </c>
      <c r="Z459" s="39">
        <f t="shared" ca="1" si="246"/>
        <v>0</v>
      </c>
      <c r="AA459" s="29">
        <f t="shared" ca="1" si="243"/>
        <v>0.49259278529988615</v>
      </c>
      <c r="AB459" s="29">
        <f t="shared" ca="1" si="214"/>
        <v>0.60464457549559802</v>
      </c>
      <c r="AC459" s="29">
        <f t="shared" ca="1" si="247"/>
        <v>-6.9829663158338051E-2</v>
      </c>
      <c r="AD459" s="22">
        <f t="shared" ca="1" si="215"/>
        <v>69</v>
      </c>
      <c r="AE459" s="114">
        <f t="shared" si="209"/>
        <v>0.74898445099793842</v>
      </c>
      <c r="AF459" s="112">
        <f t="shared" ca="1" si="216"/>
        <v>1.15069660442416</v>
      </c>
      <c r="AG459" s="112"/>
      <c r="AH459" s="112"/>
      <c r="AI459" s="112"/>
      <c r="AJ459" s="112"/>
      <c r="AK459" s="94">
        <f t="shared" si="217"/>
        <v>0.75252930052497657</v>
      </c>
      <c r="AL459" s="94">
        <f t="shared" si="218"/>
        <v>0.74898445099793842</v>
      </c>
      <c r="AM459" s="94">
        <f t="shared" si="219"/>
        <v>0.60105218671927696</v>
      </c>
      <c r="AN459" s="94">
        <f t="shared" si="220"/>
        <v>-1.8827524646379648E-4</v>
      </c>
      <c r="AO459" s="94">
        <f t="shared" si="221"/>
        <v>-2.501899212860584E-4</v>
      </c>
      <c r="AQ459" s="94">
        <f t="shared" si="222"/>
        <v>0.46983139183879863</v>
      </c>
      <c r="AR459" s="94">
        <f t="shared" si="223"/>
        <v>0.45619258066272284</v>
      </c>
      <c r="AS459" s="94">
        <f t="shared" si="224"/>
        <v>0.5715553321993132</v>
      </c>
      <c r="AT459" s="94">
        <f t="shared" si="225"/>
        <v>-4.9133349339735904E-4</v>
      </c>
      <c r="AU459" s="94">
        <f t="shared" si="226"/>
        <v>-1.0457655702280912E-3</v>
      </c>
      <c r="AW459" s="94">
        <f t="shared" si="227"/>
        <v>0.62124520463839827</v>
      </c>
      <c r="AX459" s="94">
        <f t="shared" si="228"/>
        <v>0.72954513080702543</v>
      </c>
    </row>
    <row r="460" spans="1:50" x14ac:dyDescent="0.25">
      <c r="A460" s="21">
        <v>42788</v>
      </c>
      <c r="B460" s="9">
        <v>9.0191999999999994E-2</v>
      </c>
      <c r="C460" s="9">
        <v>0.14471100000000001</v>
      </c>
      <c r="D460" s="18">
        <f t="shared" ca="1" si="235"/>
        <v>-1.8342466462614754E-2</v>
      </c>
      <c r="E460" s="11">
        <f t="shared" si="236"/>
        <v>440</v>
      </c>
      <c r="F460" s="43">
        <f t="shared" ca="1" si="210"/>
        <v>0.12018323399780473</v>
      </c>
      <c r="G460" s="18">
        <f t="shared" ca="1" si="244"/>
        <v>0</v>
      </c>
      <c r="H460" s="18" t="str">
        <f t="shared" ca="1" si="211"/>
        <v/>
      </c>
      <c r="I460" s="18">
        <f t="shared" ca="1" si="237"/>
        <v>0.12018323399780473</v>
      </c>
      <c r="J460" s="18" t="str">
        <f t="shared" ca="1" si="229"/>
        <v/>
      </c>
      <c r="K460" s="18" t="str">
        <f t="shared" ca="1" si="238"/>
        <v/>
      </c>
      <c r="L460" s="18" t="str">
        <f t="shared" ca="1" si="239"/>
        <v/>
      </c>
      <c r="M460" s="22">
        <f t="shared" ca="1" si="212"/>
        <v>0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0</v>
      </c>
      <c r="U460" s="43">
        <f t="shared" ca="1" si="248"/>
        <v>0</v>
      </c>
      <c r="V460" s="29">
        <f t="shared" si="241"/>
        <v>1.162008165462779E-2</v>
      </c>
      <c r="W460" s="29">
        <f t="shared" si="241"/>
        <v>5.3494139960123992E-3</v>
      </c>
      <c r="X460" s="18">
        <f t="shared" ca="1" si="242"/>
        <v>0</v>
      </c>
      <c r="Y460" s="18">
        <f t="shared" ca="1" si="213"/>
        <v>0.39336889056242202</v>
      </c>
      <c r="Z460" s="39">
        <f t="shared" ca="1" si="246"/>
        <v>0</v>
      </c>
      <c r="AA460" s="29">
        <f t="shared" ca="1" si="243"/>
        <v>0.49259278529988615</v>
      </c>
      <c r="AB460" s="29">
        <f t="shared" ca="1" si="214"/>
        <v>0.60464457549559802</v>
      </c>
      <c r="AC460" s="29">
        <f t="shared" ca="1" si="247"/>
        <v>-6.9829663158338051E-2</v>
      </c>
      <c r="AD460" s="22">
        <f t="shared" ca="1" si="215"/>
        <v>70</v>
      </c>
      <c r="AE460" s="114">
        <f t="shared" si="209"/>
        <v>0.74393703498757846</v>
      </c>
      <c r="AF460" s="112">
        <f t="shared" ca="1" si="216"/>
        <v>1.1941563769720585</v>
      </c>
      <c r="AG460" s="112"/>
      <c r="AH460" s="112"/>
      <c r="AI460" s="112"/>
      <c r="AJ460" s="112"/>
      <c r="AK460" s="94">
        <f t="shared" si="217"/>
        <v>0.74476021233076517</v>
      </c>
      <c r="AL460" s="94">
        <f t="shared" si="218"/>
        <v>0.74393703498757846</v>
      </c>
      <c r="AM460" s="94">
        <f t="shared" si="219"/>
        <v>0.60067778334301258</v>
      </c>
      <c r="AN460" s="94">
        <f t="shared" si="220"/>
        <v>-1.863494094392241E-4</v>
      </c>
      <c r="AO460" s="94">
        <f t="shared" si="221"/>
        <v>-2.5021397001866424E-4</v>
      </c>
      <c r="AQ460" s="94">
        <f t="shared" si="222"/>
        <v>0.45026785625995575</v>
      </c>
      <c r="AR460" s="94">
        <f t="shared" si="223"/>
        <v>0.44976416991553414</v>
      </c>
      <c r="AS460" s="94">
        <f t="shared" si="224"/>
        <v>0.57178656792027205</v>
      </c>
      <c r="AT460" s="94">
        <f t="shared" si="225"/>
        <v>-4.8759654261704675E-4</v>
      </c>
      <c r="AU460" s="94">
        <f t="shared" si="226"/>
        <v>-1.0829032893157264E-3</v>
      </c>
      <c r="AW460" s="94">
        <f t="shared" si="227"/>
        <v>0.61865407043924037</v>
      </c>
      <c r="AX460" s="94">
        <f t="shared" si="228"/>
        <v>0.72633408751169715</v>
      </c>
    </row>
    <row r="461" spans="1:50" x14ac:dyDescent="0.25">
      <c r="A461" s="21">
        <v>42789</v>
      </c>
      <c r="B461" s="9">
        <v>9.0810999999999989E-2</v>
      </c>
      <c r="C461" s="9">
        <v>0.14247699999999999</v>
      </c>
      <c r="D461" s="18">
        <f t="shared" ca="1" si="235"/>
        <v>-1.6047947683271918E-2</v>
      </c>
      <c r="E461" s="11">
        <f t="shared" si="236"/>
        <v>441</v>
      </c>
      <c r="F461" s="43">
        <f t="shared" ca="1" si="210"/>
        <v>0.25806409003622405</v>
      </c>
      <c r="G461" s="18">
        <f t="shared" ca="1" si="244"/>
        <v>0</v>
      </c>
      <c r="H461" s="18" t="str">
        <f t="shared" ca="1" si="211"/>
        <v/>
      </c>
      <c r="I461" s="18">
        <f t="shared" ca="1" si="237"/>
        <v>0.25806409003622405</v>
      </c>
      <c r="J461" s="18" t="str">
        <f t="shared" ca="1" si="229"/>
        <v/>
      </c>
      <c r="K461" s="18" t="str">
        <f t="shared" ca="1" si="238"/>
        <v/>
      </c>
      <c r="L461" s="18" t="str">
        <f t="shared" ca="1" si="239"/>
        <v/>
      </c>
      <c r="M461" s="22">
        <f t="shared" ca="1" si="212"/>
        <v>0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0</v>
      </c>
      <c r="U461" s="43">
        <f t="shared" ca="1" si="248"/>
        <v>0</v>
      </c>
      <c r="V461" s="29">
        <f t="shared" si="241"/>
        <v>6.8631364200815439E-3</v>
      </c>
      <c r="W461" s="29">
        <f t="shared" si="241"/>
        <v>-1.5437665415897988E-2</v>
      </c>
      <c r="X461" s="18">
        <f t="shared" ca="1" si="242"/>
        <v>0</v>
      </c>
      <c r="Y461" s="18">
        <f t="shared" ca="1" si="213"/>
        <v>0.39336889056242202</v>
      </c>
      <c r="Z461" s="39">
        <f t="shared" ca="1" si="246"/>
        <v>0</v>
      </c>
      <c r="AA461" s="29">
        <f t="shared" ca="1" si="243"/>
        <v>0.49259278529988615</v>
      </c>
      <c r="AB461" s="29">
        <f t="shared" ca="1" si="214"/>
        <v>0.60464457549559802</v>
      </c>
      <c r="AC461" s="29">
        <f t="shared" ca="1" si="247"/>
        <v>-6.9829663158338051E-2</v>
      </c>
      <c r="AD461" s="22">
        <f t="shared" ca="1" si="215"/>
        <v>71</v>
      </c>
      <c r="AE461" s="114">
        <f t="shared" si="209"/>
        <v>0.73597089042033126</v>
      </c>
      <c r="AF461" s="112">
        <f t="shared" ca="1" si="216"/>
        <v>1.4283441602712361</v>
      </c>
      <c r="AG461" s="112"/>
      <c r="AH461" s="112"/>
      <c r="AI461" s="112"/>
      <c r="AJ461" s="112"/>
      <c r="AK461" s="94">
        <f t="shared" si="217"/>
        <v>0.73379258744650722</v>
      </c>
      <c r="AL461" s="94">
        <f t="shared" si="218"/>
        <v>0.73597089042033126</v>
      </c>
      <c r="AM461" s="94">
        <f t="shared" si="219"/>
        <v>0.60004300553060352</v>
      </c>
      <c r="AN461" s="94">
        <f t="shared" si="220"/>
        <v>-1.8273712415536414E-4</v>
      </c>
      <c r="AO461" s="94">
        <f t="shared" si="221"/>
        <v>-2.490310304050128E-4</v>
      </c>
      <c r="AQ461" s="94">
        <f t="shared" si="222"/>
        <v>0.42216685263099551</v>
      </c>
      <c r="AR461" s="94">
        <f t="shared" si="223"/>
        <v>0.44028233735819666</v>
      </c>
      <c r="AS461" s="94">
        <f t="shared" si="224"/>
        <v>0.57165892279441721</v>
      </c>
      <c r="AT461" s="94">
        <f t="shared" si="225"/>
        <v>-4.677107803121249E-4</v>
      </c>
      <c r="AU461" s="94">
        <f t="shared" si="226"/>
        <v>-1.107881344537815E-3</v>
      </c>
      <c r="AW461" s="94">
        <f t="shared" si="227"/>
        <v>0.61597170517588085</v>
      </c>
      <c r="AX461" s="94">
        <f t="shared" si="228"/>
        <v>0.72412153485339548</v>
      </c>
    </row>
    <row r="462" spans="1:50" x14ac:dyDescent="0.25">
      <c r="A462" s="21">
        <v>42790</v>
      </c>
      <c r="B462" s="9">
        <v>8.820299999999999E-2</v>
      </c>
      <c r="C462" s="9">
        <v>0.15274100000000002</v>
      </c>
      <c r="D462" s="18">
        <f t="shared" ca="1" si="235"/>
        <v>-2.6354033964012702E-2</v>
      </c>
      <c r="E462" s="11">
        <f t="shared" si="236"/>
        <v>442</v>
      </c>
      <c r="F462" s="43">
        <f t="shared" ca="1" si="210"/>
        <v>-0.36124310918457947</v>
      </c>
      <c r="G462" s="18">
        <f t="shared" ca="1" si="244"/>
        <v>0</v>
      </c>
      <c r="H462" s="18" t="str">
        <f t="shared" ca="1" si="211"/>
        <v/>
      </c>
      <c r="I462" s="18" t="str">
        <f t="shared" ca="1" si="237"/>
        <v/>
      </c>
      <c r="J462" s="18" t="str">
        <f t="shared" ca="1" si="229"/>
        <v/>
      </c>
      <c r="K462" s="18">
        <f t="shared" ca="1" si="238"/>
        <v>-0.36124310918457947</v>
      </c>
      <c r="L462" s="18" t="str">
        <f t="shared" ca="1" si="239"/>
        <v/>
      </c>
      <c r="M462" s="22">
        <f t="shared" ca="1" si="212"/>
        <v>0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0</v>
      </c>
      <c r="U462" s="43">
        <f t="shared" ca="1" si="248"/>
        <v>0</v>
      </c>
      <c r="V462" s="29">
        <f t="shared" si="241"/>
        <v>-2.8718987787823055E-2</v>
      </c>
      <c r="W462" s="29">
        <f t="shared" si="241"/>
        <v>7.203969763540799E-2</v>
      </c>
      <c r="X462" s="18">
        <f t="shared" ca="1" si="242"/>
        <v>0</v>
      </c>
      <c r="Y462" s="18">
        <f t="shared" ca="1" si="213"/>
        <v>0.39336889056242202</v>
      </c>
      <c r="Z462" s="39">
        <f t="shared" ca="1" si="246"/>
        <v>0</v>
      </c>
      <c r="AA462" s="29">
        <f t="shared" ca="1" si="243"/>
        <v>0.49259278529988615</v>
      </c>
      <c r="AB462" s="29">
        <f t="shared" ca="1" si="214"/>
        <v>0.60464457549559802</v>
      </c>
      <c r="AC462" s="29">
        <f t="shared" ca="1" si="247"/>
        <v>-6.9829663158338051E-2</v>
      </c>
      <c r="AD462" s="22">
        <f t="shared" ca="1" si="215"/>
        <v>72</v>
      </c>
      <c r="AE462" s="114">
        <f t="shared" si="209"/>
        <v>0.72785928873432781</v>
      </c>
      <c r="AF462" s="112">
        <f t="shared" ca="1" si="216"/>
        <v>0.39960027665123554</v>
      </c>
      <c r="AG462" s="112"/>
      <c r="AH462" s="112"/>
      <c r="AI462" s="112"/>
      <c r="AJ462" s="112"/>
      <c r="AK462" s="94">
        <f t="shared" si="217"/>
        <v>0.72293057176451236</v>
      </c>
      <c r="AL462" s="94">
        <f t="shared" si="218"/>
        <v>0.72785928873432781</v>
      </c>
      <c r="AM462" s="94">
        <f t="shared" si="219"/>
        <v>0.5994875258671627</v>
      </c>
      <c r="AN462" s="94">
        <f t="shared" si="220"/>
        <v>-1.7907180725620014E-4</v>
      </c>
      <c r="AO462" s="94">
        <f t="shared" si="221"/>
        <v>-2.4770263459619057E-4</v>
      </c>
      <c r="AQ462" s="94">
        <f t="shared" si="222"/>
        <v>0.41166853023244931</v>
      </c>
      <c r="AR462" s="94">
        <f t="shared" si="223"/>
        <v>0.43300305180823001</v>
      </c>
      <c r="AS462" s="94">
        <f t="shared" si="224"/>
        <v>0.57279468749567208</v>
      </c>
      <c r="AT462" s="94">
        <f t="shared" si="225"/>
        <v>-4.7239265306122465E-4</v>
      </c>
      <c r="AU462" s="94">
        <f t="shared" si="226"/>
        <v>-1.1475073229291716E-3</v>
      </c>
      <c r="AW462" s="94">
        <f t="shared" si="227"/>
        <v>0.61266287619375215</v>
      </c>
      <c r="AX462" s="94">
        <f t="shared" si="228"/>
        <v>0.72355058490108737</v>
      </c>
    </row>
    <row r="463" spans="1:50" x14ac:dyDescent="0.25">
      <c r="A463" s="21">
        <v>42793</v>
      </c>
      <c r="B463" s="9">
        <v>9.2884999999999995E-2</v>
      </c>
      <c r="C463" s="9">
        <v>0.15496499999999999</v>
      </c>
      <c r="D463" s="18">
        <f t="shared" ca="1" si="235"/>
        <v>-2.3340052659293994E-2</v>
      </c>
      <c r="E463" s="11">
        <f t="shared" si="236"/>
        <v>443</v>
      </c>
      <c r="F463" s="43">
        <f t="shared" ca="1" si="210"/>
        <v>-0.18012873953124883</v>
      </c>
      <c r="G463" s="18">
        <f t="shared" ca="1" si="244"/>
        <v>0</v>
      </c>
      <c r="H463" s="18" t="str">
        <f t="shared" ca="1" si="211"/>
        <v/>
      </c>
      <c r="I463" s="18" t="str">
        <f t="shared" ca="1" si="237"/>
        <v/>
      </c>
      <c r="J463" s="18" t="str">
        <f t="shared" ca="1" si="229"/>
        <v/>
      </c>
      <c r="K463" s="18">
        <f t="shared" ca="1" si="238"/>
        <v>-0.18012873953124883</v>
      </c>
      <c r="L463" s="18" t="str">
        <f t="shared" ca="1" si="239"/>
        <v/>
      </c>
      <c r="M463" s="22">
        <f t="shared" ca="1" si="212"/>
        <v>0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0</v>
      </c>
      <c r="U463" s="43">
        <f t="shared" ca="1" si="248"/>
        <v>0</v>
      </c>
      <c r="V463" s="29">
        <f t="shared" si="241"/>
        <v>5.3082094713331814E-2</v>
      </c>
      <c r="W463" s="29">
        <f t="shared" si="241"/>
        <v>1.4560596041665144E-2</v>
      </c>
      <c r="X463" s="18">
        <f t="shared" ca="1" si="242"/>
        <v>0</v>
      </c>
      <c r="Y463" s="18">
        <f t="shared" ca="1" si="213"/>
        <v>0.39336889056242202</v>
      </c>
      <c r="Z463" s="39">
        <f t="shared" ca="1" si="246"/>
        <v>0</v>
      </c>
      <c r="AA463" s="29">
        <f t="shared" ca="1" si="243"/>
        <v>0.49259278529988615</v>
      </c>
      <c r="AB463" s="29">
        <f t="shared" ca="1" si="214"/>
        <v>0.60464457549559802</v>
      </c>
      <c r="AC463" s="29">
        <f t="shared" ca="1" si="247"/>
        <v>-6.9829663158338051E-2</v>
      </c>
      <c r="AD463" s="22">
        <f t="shared" ca="1" si="215"/>
        <v>73</v>
      </c>
      <c r="AE463" s="114">
        <f t="shared" si="209"/>
        <v>0.72529822011178946</v>
      </c>
      <c r="AF463" s="112">
        <f t="shared" ca="1" si="216"/>
        <v>0.70127446670665516</v>
      </c>
      <c r="AG463" s="112"/>
      <c r="AH463" s="112"/>
      <c r="AI463" s="112"/>
      <c r="AJ463" s="112"/>
      <c r="AK463" s="94">
        <f t="shared" si="217"/>
        <v>0.71901321514022365</v>
      </c>
      <c r="AL463" s="94">
        <f t="shared" si="218"/>
        <v>0.72529822011178946</v>
      </c>
      <c r="AM463" s="94">
        <f t="shared" si="219"/>
        <v>0.59907207583227184</v>
      </c>
      <c r="AN463" s="94">
        <f t="shared" si="220"/>
        <v>-1.7708621939870853E-4</v>
      </c>
      <c r="AO463" s="94">
        <f t="shared" si="221"/>
        <v>-2.4629063231358379E-4</v>
      </c>
      <c r="AQ463" s="94">
        <f t="shared" si="222"/>
        <v>0.40846229988483851</v>
      </c>
      <c r="AR463" s="94">
        <f t="shared" si="223"/>
        <v>0.43088570019395556</v>
      </c>
      <c r="AS463" s="94">
        <f t="shared" si="224"/>
        <v>0.57291943345018359</v>
      </c>
      <c r="AT463" s="94">
        <f t="shared" si="225"/>
        <v>-4.583245138055223E-4</v>
      </c>
      <c r="AU463" s="94">
        <f t="shared" si="226"/>
        <v>-1.1220729891956783E-3</v>
      </c>
      <c r="AW463" s="94">
        <f t="shared" si="227"/>
        <v>0.61390701208407128</v>
      </c>
      <c r="AX463" s="94">
        <f t="shared" si="228"/>
        <v>0.72469430700258908</v>
      </c>
    </row>
    <row r="464" spans="1:50" x14ac:dyDescent="0.25">
      <c r="A464" s="21">
        <v>42794</v>
      </c>
      <c r="B464" s="9">
        <v>0.101242</v>
      </c>
      <c r="C464" s="9">
        <v>0.16672899999999999</v>
      </c>
      <c r="D464" s="18">
        <f t="shared" ca="1" si="235"/>
        <v>-2.3806151549262272E-2</v>
      </c>
      <c r="E464" s="11">
        <f t="shared" si="236"/>
        <v>444</v>
      </c>
      <c r="F464" s="43">
        <f t="shared" ca="1" si="210"/>
        <v>-0.20813727645234972</v>
      </c>
      <c r="G464" s="18">
        <f t="shared" ca="1" si="244"/>
        <v>0</v>
      </c>
      <c r="H464" s="18" t="str">
        <f t="shared" ca="1" si="211"/>
        <v/>
      </c>
      <c r="I464" s="18" t="str">
        <f t="shared" ca="1" si="237"/>
        <v/>
      </c>
      <c r="J464" s="18" t="str">
        <f t="shared" ca="1" si="229"/>
        <v/>
      </c>
      <c r="K464" s="18">
        <f t="shared" ca="1" si="238"/>
        <v>-0.20813727645234972</v>
      </c>
      <c r="L464" s="18" t="str">
        <f t="shared" ca="1" si="239"/>
        <v/>
      </c>
      <c r="M464" s="22">
        <f t="shared" ca="1" si="212"/>
        <v>0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0</v>
      </c>
      <c r="U464" s="43">
        <f t="shared" ca="1" si="248"/>
        <v>0</v>
      </c>
      <c r="V464" s="29">
        <f t="shared" si="241"/>
        <v>8.9971470097432352E-2</v>
      </c>
      <c r="W464" s="29">
        <f t="shared" si="241"/>
        <v>7.5913916045558652E-2</v>
      </c>
      <c r="X464" s="18">
        <f t="shared" ca="1" si="242"/>
        <v>0</v>
      </c>
      <c r="Y464" s="18">
        <f t="shared" ca="1" si="213"/>
        <v>0.39336889056242202</v>
      </c>
      <c r="Z464" s="39">
        <f t="shared" ca="1" si="246"/>
        <v>0</v>
      </c>
      <c r="AA464" s="29">
        <f t="shared" ca="1" si="243"/>
        <v>0.49259278529988615</v>
      </c>
      <c r="AB464" s="29">
        <f t="shared" ca="1" si="214"/>
        <v>0.60464457549559802</v>
      </c>
      <c r="AC464" s="29">
        <f t="shared" ca="1" si="247"/>
        <v>-6.9829663158338051E-2</v>
      </c>
      <c r="AD464" s="22">
        <f t="shared" ca="1" si="215"/>
        <v>74</v>
      </c>
      <c r="AE464" s="114">
        <f t="shared" si="209"/>
        <v>0.72363683862904393</v>
      </c>
      <c r="AF464" s="112">
        <f t="shared" ca="1" si="216"/>
        <v>0.65113366349404356</v>
      </c>
      <c r="AG464" s="112"/>
      <c r="AH464" s="112"/>
      <c r="AI464" s="112"/>
      <c r="AJ464" s="112"/>
      <c r="AK464" s="94">
        <f t="shared" si="217"/>
        <v>0.71607593837837191</v>
      </c>
      <c r="AL464" s="94">
        <f t="shared" si="218"/>
        <v>0.72363683862904393</v>
      </c>
      <c r="AM464" s="94">
        <f t="shared" si="219"/>
        <v>0.59878431203029647</v>
      </c>
      <c r="AN464" s="94">
        <f t="shared" si="220"/>
        <v>-1.7401223264292738E-4</v>
      </c>
      <c r="AO464" s="94">
        <f t="shared" si="221"/>
        <v>-2.430080712347298E-4</v>
      </c>
      <c r="AQ464" s="94">
        <f t="shared" si="222"/>
        <v>0.38206548400797602</v>
      </c>
      <c r="AR464" s="94">
        <f t="shared" si="223"/>
        <v>0.42278148632422163</v>
      </c>
      <c r="AS464" s="94">
        <f t="shared" si="224"/>
        <v>0.57238894415120545</v>
      </c>
      <c r="AT464" s="94">
        <f t="shared" si="225"/>
        <v>-4.2349426170468186E-4</v>
      </c>
      <c r="AU464" s="94">
        <f t="shared" si="226"/>
        <v>-1.1084337094837936E-3</v>
      </c>
      <c r="AW464" s="94">
        <f t="shared" si="227"/>
        <v>0.61308386299109463</v>
      </c>
      <c r="AX464" s="94">
        <f t="shared" si="228"/>
        <v>0.72351025767673005</v>
      </c>
    </row>
    <row r="465" spans="1:50" x14ac:dyDescent="0.25">
      <c r="A465" s="21">
        <v>42795</v>
      </c>
      <c r="B465" s="9">
        <v>0.100745</v>
      </c>
      <c r="C465" s="9">
        <v>0.16266600000000001</v>
      </c>
      <c r="D465" s="18">
        <f t="shared" ca="1" si="235"/>
        <v>-2.1255867395068032E-2</v>
      </c>
      <c r="E465" s="11">
        <f t="shared" si="236"/>
        <v>445</v>
      </c>
      <c r="F465" s="43">
        <f t="shared" ca="1" si="210"/>
        <v>-5.4887119823765221E-2</v>
      </c>
      <c r="G465" s="18">
        <f t="shared" ca="1" si="244"/>
        <v>0</v>
      </c>
      <c r="H465" s="18" t="str">
        <f t="shared" ca="1" si="211"/>
        <v/>
      </c>
      <c r="I465" s="18" t="str">
        <f t="shared" ca="1" si="237"/>
        <v/>
      </c>
      <c r="J465" s="18" t="str">
        <f t="shared" ca="1" si="229"/>
        <v/>
      </c>
      <c r="K465" s="18">
        <f t="shared" ca="1" si="238"/>
        <v>-5.4887119823765221E-2</v>
      </c>
      <c r="L465" s="18" t="str">
        <f t="shared" ca="1" si="239"/>
        <v/>
      </c>
      <c r="M465" s="22">
        <f t="shared" ca="1" si="212"/>
        <v>0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0</v>
      </c>
      <c r="U465" s="43">
        <f t="shared" ca="1" si="248"/>
        <v>0</v>
      </c>
      <c r="V465" s="29">
        <f t="shared" si="241"/>
        <v>-4.9090298492720161E-3</v>
      </c>
      <c r="W465" s="29">
        <f t="shared" si="241"/>
        <v>-2.4368886036622205E-2</v>
      </c>
      <c r="X465" s="18">
        <f t="shared" ca="1" si="242"/>
        <v>0</v>
      </c>
      <c r="Y465" s="18">
        <f t="shared" ca="1" si="213"/>
        <v>0.39336889056242202</v>
      </c>
      <c r="Z465" s="39">
        <f t="shared" ca="1" si="246"/>
        <v>0</v>
      </c>
      <c r="AA465" s="29">
        <f t="shared" ca="1" si="243"/>
        <v>0.49259278529988615</v>
      </c>
      <c r="AB465" s="29">
        <f t="shared" ca="1" si="214"/>
        <v>0.60464457549559802</v>
      </c>
      <c r="AC465" s="29">
        <f t="shared" ca="1" si="247"/>
        <v>-6.9829663158338051E-2</v>
      </c>
      <c r="AD465" s="22">
        <f t="shared" ca="1" si="215"/>
        <v>75</v>
      </c>
      <c r="AE465" s="114">
        <f t="shared" ref="AE465:AE524" si="249">LINEST($B213:$B464,$C213:$C464,TRUE)</f>
        <v>0.71665491552595983</v>
      </c>
      <c r="AF465" s="112">
        <f t="shared" ca="1" si="216"/>
        <v>0.91693855000209501</v>
      </c>
      <c r="AG465" s="112"/>
      <c r="AH465" s="112"/>
      <c r="AI465" s="112"/>
      <c r="AJ465" s="112"/>
      <c r="AK465" s="94">
        <f t="shared" si="217"/>
        <v>0.70531734566349313</v>
      </c>
      <c r="AL465" s="94">
        <f t="shared" si="218"/>
        <v>0.71665491552595983</v>
      </c>
      <c r="AM465" s="94">
        <f t="shared" si="219"/>
        <v>0.59807113065797723</v>
      </c>
      <c r="AN465" s="94">
        <f t="shared" si="220"/>
        <v>-1.6931115477858931E-4</v>
      </c>
      <c r="AO465" s="94">
        <f t="shared" si="221"/>
        <v>-2.4004961145442701E-4</v>
      </c>
      <c r="AQ465" s="94">
        <f t="shared" si="222"/>
        <v>0.35558005153254946</v>
      </c>
      <c r="AR465" s="94">
        <f t="shared" si="223"/>
        <v>0.41725768337826796</v>
      </c>
      <c r="AS465" s="94">
        <f t="shared" si="224"/>
        <v>0.57348613445110519</v>
      </c>
      <c r="AT465" s="94">
        <f t="shared" si="225"/>
        <v>-3.5651265306122447E-4</v>
      </c>
      <c r="AU465" s="94">
        <f t="shared" si="226"/>
        <v>-1.0026227611044419E-3</v>
      </c>
      <c r="AW465" s="94">
        <f t="shared" si="227"/>
        <v>0.61246658171627077</v>
      </c>
      <c r="AX465" s="94">
        <f t="shared" si="228"/>
        <v>0.7227835198492063</v>
      </c>
    </row>
    <row r="466" spans="1:50" x14ac:dyDescent="0.25">
      <c r="A466" s="21">
        <v>42796</v>
      </c>
      <c r="B466" s="9">
        <v>9.6137E-2</v>
      </c>
      <c r="C466" s="9">
        <v>0.169433</v>
      </c>
      <c r="D466" s="18">
        <f t="shared" ca="1" si="235"/>
        <v>-3.0939174279496412E-2</v>
      </c>
      <c r="E466" s="11">
        <f t="shared" si="236"/>
        <v>446</v>
      </c>
      <c r="F466" s="43">
        <f t="shared" ref="F466:F524" ca="1" si="250">IF($F$19=0,(D466-$E$7)/$E$8,AF466)</f>
        <v>-0.63677063044384274</v>
      </c>
      <c r="G466" s="18">
        <f t="shared" ca="1" si="244"/>
        <v>1</v>
      </c>
      <c r="H466" s="18">
        <f t="shared" ref="H466:H524" ca="1" si="251">IF(OR(AND($F466&lt;$E$3,O466&lt;&gt;1),O465-O466=1),$F466,"")</f>
        <v>-0.63677063044384274</v>
      </c>
      <c r="I466" s="18" t="str">
        <f t="shared" ca="1" si="237"/>
        <v/>
      </c>
      <c r="J466" s="18" t="str">
        <f t="shared" ca="1" si="229"/>
        <v/>
      </c>
      <c r="K466" s="18">
        <f t="shared" ca="1" si="238"/>
        <v>-0.63677063044384274</v>
      </c>
      <c r="L466" s="18" t="str">
        <f t="shared" ca="1" si="239"/>
        <v/>
      </c>
      <c r="M466" s="22">
        <f t="shared" ref="M466:M524" ca="1" si="252">IF(M465=0,IF($F466&gt;$F$5,1,0),IF($F466&lt;$F$3,0,1))</f>
        <v>0</v>
      </c>
      <c r="N466" s="18" t="str">
        <f t="shared" ca="1" si="240"/>
        <v/>
      </c>
      <c r="O466" s="22">
        <f t="shared" ca="1" si="230"/>
        <v>0</v>
      </c>
      <c r="P466" s="22">
        <f t="shared" ca="1" si="231"/>
        <v>446</v>
      </c>
      <c r="Q466" s="18">
        <f t="shared" ca="1" si="232"/>
        <v>-0.63677063044384274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1</v>
      </c>
      <c r="U466" s="43">
        <f t="shared" ca="1" si="248"/>
        <v>-0.75000840615167297</v>
      </c>
      <c r="V466" s="29">
        <f t="shared" si="241"/>
        <v>-4.5739242642314763E-2</v>
      </c>
      <c r="W466" s="29">
        <f t="shared" si="241"/>
        <v>4.1600580330247224E-2</v>
      </c>
      <c r="X466" s="18">
        <f t="shared" ca="1" si="242"/>
        <v>0</v>
      </c>
      <c r="Y466" s="18">
        <f t="shared" ref="Y466:Y524" ca="1" si="253">$Y465+$X466</f>
        <v>0.39336889056242202</v>
      </c>
      <c r="Z466" s="39">
        <f t="shared" ca="1" si="246"/>
        <v>0</v>
      </c>
      <c r="AA466" s="29">
        <f t="shared" ca="1" si="243"/>
        <v>0.49259278529988615</v>
      </c>
      <c r="AB466" s="29">
        <f t="shared" ref="AB466:AB524" ca="1" si="254">MAX($AA466,$AB465)</f>
        <v>0.60464457549559802</v>
      </c>
      <c r="AC466" s="29">
        <f t="shared" ca="1" si="247"/>
        <v>-6.9829663158338051E-2</v>
      </c>
      <c r="AD466" s="22">
        <f t="shared" ref="AD466:AD524" ca="1" si="255">IF($AC466=0,0,$AD465+1)</f>
        <v>76</v>
      </c>
      <c r="AE466" s="114">
        <f t="shared" si="249"/>
        <v>0.71339547406537407</v>
      </c>
      <c r="AF466" s="112">
        <f t="shared" ref="AF466:AF524" ca="1" si="256">(D466-AVERAGE(D214:D465))/STDEV(D214:D465)</f>
        <v>-5.5584260882512782E-2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0.69824332077728457</v>
      </c>
      <c r="AL466" s="94">
        <f t="shared" ref="AL466:AL524" si="258">LINEST($B214:$B465,$C214:$C465,TRUE)</f>
        <v>0.71339547406537407</v>
      </c>
      <c r="AM466" s="94">
        <f t="shared" ref="AM466:AM524" si="259">LINEST($B214:$B465,$C214:$C465,FALSE)</f>
        <v>0.5977818656529702</v>
      </c>
      <c r="AN466" s="94">
        <f t="shared" ref="AN466:AN524" si="260">LINEST($B214:$B465,$E214:$E465,TRUE)</f>
        <v>-1.6702151154463646E-4</v>
      </c>
      <c r="AO466" s="94">
        <f t="shared" ref="AO466:AO524" si="261">LINEST($C214:$C465,$E214:$E465,TRUE)</f>
        <v>-2.3920244787835289E-4</v>
      </c>
      <c r="AQ466" s="94">
        <f t="shared" ref="AQ466:AQ524" si="262">LINEST($B416:$B465,$E416:$E465,TRUE)/LINEST($C416:$C465,$E416:$E465,TRUE)</f>
        <v>0.33629269789654798</v>
      </c>
      <c r="AR466" s="94">
        <f t="shared" ref="AR466:AR524" si="263">LINEST($B416:$B465,$C416:$C465,TRUE)</f>
        <v>0.42332948189529868</v>
      </c>
      <c r="AS466" s="94">
        <f t="shared" ref="AS466:AS524" si="264">LINEST($B416:$B465,$C416:$C465,FALSE)</f>
        <v>0.57545322007723432</v>
      </c>
      <c r="AT466" s="94">
        <f t="shared" ref="AT466:AT524" si="265">LINEST($B416:$B465,$E416:$E465,TRUE)</f>
        <v>-3.0857368547418965E-4</v>
      </c>
      <c r="AU466" s="94">
        <f t="shared" ref="AU466:AU524" si="266">LINEST($C416:$C465,$E416:$E465,TRUE)</f>
        <v>-9.1757474189675865E-4</v>
      </c>
      <c r="AW466" s="94">
        <f t="shared" ref="AW466:AW524" si="267">LINEST($B366:$B465,$C366:$C465,TRUE)</f>
        <v>0.61130073256921247</v>
      </c>
      <c r="AX466" s="94">
        <f t="shared" ref="AX466:AX524" si="268">LINEST($B266:$B465,$C266:$C465,TRUE)</f>
        <v>0.72192020699770421</v>
      </c>
    </row>
    <row r="467" spans="1:50" x14ac:dyDescent="0.25">
      <c r="A467" s="21">
        <v>42797</v>
      </c>
      <c r="B467" s="9">
        <v>8.4931999999999994E-2</v>
      </c>
      <c r="C467" s="9">
        <v>0.15713299999999999</v>
      </c>
      <c r="D467" s="18">
        <f t="shared" ca="1" si="235"/>
        <v>-3.2919070883830837E-2</v>
      </c>
      <c r="E467" s="11">
        <f t="shared" si="236"/>
        <v>447</v>
      </c>
      <c r="F467" s="43">
        <f t="shared" ca="1" si="250"/>
        <v>-0.75574539810792618</v>
      </c>
      <c r="G467" s="18">
        <f t="shared" ca="1" si="244"/>
        <v>1</v>
      </c>
      <c r="H467" s="18">
        <f t="shared" ca="1" si="251"/>
        <v>-0.75574539810792618</v>
      </c>
      <c r="I467" s="18" t="str">
        <f t="shared" ca="1" si="237"/>
        <v/>
      </c>
      <c r="J467" s="18" t="str">
        <f t="shared" ref="J467:J524" ca="1" si="269">IF(OR(AND($F467&gt;$F$3,$M467&lt;&gt;1),M466-M467=1),$F467,"")</f>
        <v/>
      </c>
      <c r="K467" s="18">
        <f t="shared" ca="1" si="238"/>
        <v>-0.75574539810792618</v>
      </c>
      <c r="L467" s="18" t="str">
        <f t="shared" ca="1" si="239"/>
        <v/>
      </c>
      <c r="M467" s="22">
        <f t="shared" ca="1" si="252"/>
        <v>0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1</v>
      </c>
      <c r="U467" s="43">
        <f t="shared" ca="1" si="248"/>
        <v>-0.75000840615167297</v>
      </c>
      <c r="V467" s="29">
        <f t="shared" si="241"/>
        <v>-0.11655241998398126</v>
      </c>
      <c r="W467" s="29">
        <f t="shared" si="241"/>
        <v>-7.2595067076661607E-2</v>
      </c>
      <c r="X467" s="18">
        <f t="shared" ca="1" si="242"/>
        <v>-1.9798966043344246E-3</v>
      </c>
      <c r="Y467" s="18">
        <f t="shared" ca="1" si="253"/>
        <v>0.39138899395808757</v>
      </c>
      <c r="Z467" s="39">
        <f t="shared" ca="1" si="246"/>
        <v>-5.033180436571083E-3</v>
      </c>
      <c r="AA467" s="29">
        <f t="shared" ca="1" si="243"/>
        <v>0.48508029649314754</v>
      </c>
      <c r="AB467" s="29">
        <f t="shared" ca="1" si="254"/>
        <v>0.60464457549559802</v>
      </c>
      <c r="AC467" s="29">
        <f t="shared" ca="1" si="247"/>
        <v>-7.4511378300408215E-2</v>
      </c>
      <c r="AD467" s="22">
        <f t="shared" ca="1" si="255"/>
        <v>77</v>
      </c>
      <c r="AE467" s="114">
        <f t="shared" si="249"/>
        <v>0.71176424360634805</v>
      </c>
      <c r="AF467" s="112">
        <f t="shared" ca="1" si="256"/>
        <v>-0.24989716058412628</v>
      </c>
      <c r="AG467" s="112"/>
      <c r="AH467" s="112"/>
      <c r="AI467" s="112"/>
      <c r="AJ467" s="112"/>
      <c r="AK467" s="94">
        <f t="shared" si="257"/>
        <v>0.69345461397565455</v>
      </c>
      <c r="AL467" s="94">
        <f t="shared" si="258"/>
        <v>0.71176424360634805</v>
      </c>
      <c r="AM467" s="94">
        <f t="shared" si="259"/>
        <v>0.5973232234053758</v>
      </c>
      <c r="AN467" s="94">
        <f t="shared" si="260"/>
        <v>-1.6577380446218136E-4</v>
      </c>
      <c r="AO467" s="94">
        <f t="shared" si="261"/>
        <v>-2.3905501689833915E-4</v>
      </c>
      <c r="AQ467" s="94">
        <f t="shared" si="262"/>
        <v>0.33645916852532104</v>
      </c>
      <c r="AR467" s="94">
        <f t="shared" si="263"/>
        <v>0.42598695397668906</v>
      </c>
      <c r="AS467" s="94">
        <f t="shared" si="264"/>
        <v>0.57591319130182206</v>
      </c>
      <c r="AT467" s="94">
        <f t="shared" si="265"/>
        <v>-2.8662333733493392E-4</v>
      </c>
      <c r="AU467" s="94">
        <f t="shared" si="266"/>
        <v>-8.5188148859543828E-4</v>
      </c>
      <c r="AW467" s="94">
        <f t="shared" si="267"/>
        <v>0.61220263563247235</v>
      </c>
      <c r="AX467" s="94">
        <f t="shared" si="268"/>
        <v>0.72284036201590685</v>
      </c>
    </row>
    <row r="468" spans="1:50" x14ac:dyDescent="0.25">
      <c r="A468" s="21">
        <v>42800</v>
      </c>
      <c r="B468" s="9">
        <v>8.989599999999999E-2</v>
      </c>
      <c r="C468" s="9">
        <v>0.155556</v>
      </c>
      <c r="D468" s="18">
        <f t="shared" ca="1" si="235"/>
        <v>-2.6772307627329656E-2</v>
      </c>
      <c r="E468" s="11">
        <f t="shared" si="236"/>
        <v>448</v>
      </c>
      <c r="F468" s="43">
        <f t="shared" ca="1" si="250"/>
        <v>-0.38637776106700372</v>
      </c>
      <c r="G468" s="18">
        <f t="shared" ca="1" si="244"/>
        <v>1</v>
      </c>
      <c r="H468" s="18" t="str">
        <f t="shared" ca="1" si="251"/>
        <v/>
      </c>
      <c r="I468" s="18" t="str">
        <f t="shared" ca="1" si="237"/>
        <v/>
      </c>
      <c r="J468" s="18" t="str">
        <f t="shared" ca="1" si="269"/>
        <v/>
      </c>
      <c r="K468" s="18">
        <f t="shared" ca="1" si="238"/>
        <v>-0.38637776106700372</v>
      </c>
      <c r="L468" s="18" t="str">
        <f t="shared" ca="1" si="239"/>
        <v/>
      </c>
      <c r="M468" s="22">
        <f t="shared" ca="1" si="252"/>
        <v>0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1</v>
      </c>
      <c r="U468" s="43">
        <f t="shared" ca="1" si="248"/>
        <v>-0.75000840615167297</v>
      </c>
      <c r="V468" s="29">
        <f t="shared" si="241"/>
        <v>5.8446757405924699E-2</v>
      </c>
      <c r="W468" s="29">
        <f t="shared" si="241"/>
        <v>-1.0036084081637817E-2</v>
      </c>
      <c r="X468" s="18">
        <f t="shared" ca="1" si="242"/>
        <v>6.1467632565011809E-3</v>
      </c>
      <c r="Y468" s="18">
        <f t="shared" ca="1" si="253"/>
        <v>0.39753575721458878</v>
      </c>
      <c r="Z468" s="39">
        <f t="shared" ca="1" si="246"/>
        <v>1.5704997716822433E-2</v>
      </c>
      <c r="AA468" s="29">
        <f t="shared" ca="1" si="243"/>
        <v>0.50840347915887052</v>
      </c>
      <c r="AB468" s="29">
        <f t="shared" ca="1" si="254"/>
        <v>0.60464457549559802</v>
      </c>
      <c r="AC468" s="29">
        <f t="shared" ca="1" si="247"/>
        <v>-5.9976581609670898E-2</v>
      </c>
      <c r="AD468" s="22">
        <f t="shared" ca="1" si="255"/>
        <v>78</v>
      </c>
      <c r="AE468" s="114">
        <f t="shared" si="249"/>
        <v>0.71068656127485053</v>
      </c>
      <c r="AF468" s="112">
        <f t="shared" ca="1" si="256"/>
        <v>0.37875182120817474</v>
      </c>
      <c r="AG468" s="112"/>
      <c r="AH468" s="112"/>
      <c r="AI468" s="112"/>
      <c r="AJ468" s="112"/>
      <c r="AK468" s="94">
        <f t="shared" si="257"/>
        <v>0.6882634036597518</v>
      </c>
      <c r="AL468" s="94">
        <f t="shared" si="258"/>
        <v>0.71068656127485053</v>
      </c>
      <c r="AM468" s="94">
        <f t="shared" si="259"/>
        <v>0.59675307891262308</v>
      </c>
      <c r="AN468" s="94">
        <f t="shared" si="260"/>
        <v>-1.6563829155427973E-4</v>
      </c>
      <c r="AO468" s="94">
        <f t="shared" si="261"/>
        <v>-2.4066119260957288E-4</v>
      </c>
      <c r="AQ468" s="94">
        <f t="shared" si="262"/>
        <v>0.36529622731866984</v>
      </c>
      <c r="AR468" s="94">
        <f t="shared" si="263"/>
        <v>0.43381874425441042</v>
      </c>
      <c r="AS468" s="94">
        <f t="shared" si="264"/>
        <v>0.57624637202238194</v>
      </c>
      <c r="AT468" s="94">
        <f t="shared" si="265"/>
        <v>-2.9782679471788715E-4</v>
      </c>
      <c r="AU468" s="94">
        <f t="shared" si="266"/>
        <v>-8.1530213685474212E-4</v>
      </c>
      <c r="AW468" s="94">
        <f t="shared" si="267"/>
        <v>0.61528428943011426</v>
      </c>
      <c r="AX468" s="94">
        <f t="shared" si="268"/>
        <v>0.72427276700112875</v>
      </c>
    </row>
    <row r="469" spans="1:50" x14ac:dyDescent="0.25">
      <c r="A469" s="21">
        <v>42801</v>
      </c>
      <c r="B469" s="9">
        <v>9.1372999999999996E-2</v>
      </c>
      <c r="C469" s="9">
        <v>0.14639099999999999</v>
      </c>
      <c r="D469" s="18">
        <f t="shared" ca="1" si="235"/>
        <v>-1.8421480584949551E-2</v>
      </c>
      <c r="E469" s="11">
        <f t="shared" si="236"/>
        <v>449</v>
      </c>
      <c r="F469" s="43">
        <f t="shared" ca="1" si="250"/>
        <v>0.11543516441357299</v>
      </c>
      <c r="G469" s="18">
        <f t="shared" ca="1" si="244"/>
        <v>0</v>
      </c>
      <c r="H469" s="18" t="str">
        <f t="shared" ca="1" si="251"/>
        <v/>
      </c>
      <c r="I469" s="18">
        <f t="shared" ca="1" si="237"/>
        <v>0.11543516441357299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0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>
        <f t="shared" ca="1" si="273"/>
        <v>449</v>
      </c>
      <c r="S469" s="18">
        <f t="shared" ca="1" si="274"/>
        <v>0.11543516441357299</v>
      </c>
      <c r="T469" s="18">
        <f t="shared" ca="1" si="245"/>
        <v>0</v>
      </c>
      <c r="U469" s="43">
        <f t="shared" ca="1" si="248"/>
        <v>0</v>
      </c>
      <c r="V469" s="29">
        <f t="shared" si="241"/>
        <v>1.6430097000978978E-2</v>
      </c>
      <c r="W469" s="29">
        <f t="shared" si="241"/>
        <v>-5.8917688806603453E-2</v>
      </c>
      <c r="X469" s="18">
        <f t="shared" ca="1" si="242"/>
        <v>8.3508270423800941E-3</v>
      </c>
      <c r="Y469" s="18">
        <f t="shared" ca="1" si="253"/>
        <v>0.40588658425696889</v>
      </c>
      <c r="Z469" s="39">
        <f t="shared" ca="1" si="246"/>
        <v>2.1006480274609274E-2</v>
      </c>
      <c r="AA469" s="29">
        <f t="shared" ca="1" si="243"/>
        <v>0.54008972708997338</v>
      </c>
      <c r="AB469" s="29">
        <f t="shared" ca="1" si="254"/>
        <v>0.60464457549559802</v>
      </c>
      <c r="AC469" s="29">
        <f t="shared" ca="1" si="247"/>
        <v>-4.022999821358364E-2</v>
      </c>
      <c r="AD469" s="22">
        <f t="shared" ca="1" si="255"/>
        <v>79</v>
      </c>
      <c r="AE469" s="114">
        <f t="shared" si="249"/>
        <v>0.70932586217941496</v>
      </c>
      <c r="AF469" s="112">
        <f t="shared" ca="1" si="256"/>
        <v>1.224234662752073</v>
      </c>
      <c r="AG469" s="112"/>
      <c r="AH469" s="112"/>
      <c r="AI469" s="112"/>
      <c r="AJ469" s="112"/>
      <c r="AK469" s="94">
        <f t="shared" si="257"/>
        <v>0.68538472847696985</v>
      </c>
      <c r="AL469" s="94">
        <f t="shared" si="258"/>
        <v>0.70932586217941496</v>
      </c>
      <c r="AM469" s="94">
        <f t="shared" si="259"/>
        <v>0.59648924383056301</v>
      </c>
      <c r="AN469" s="94">
        <f t="shared" si="260"/>
        <v>-1.650218647337996E-4</v>
      </c>
      <c r="AO469" s="94">
        <f t="shared" si="261"/>
        <v>-2.4077260241923325E-4</v>
      </c>
      <c r="AQ469" s="94">
        <f t="shared" si="262"/>
        <v>0.36873892134239283</v>
      </c>
      <c r="AR469" s="94">
        <f t="shared" si="263"/>
        <v>0.43512168255697675</v>
      </c>
      <c r="AS469" s="94">
        <f t="shared" si="264"/>
        <v>0.5766459729494896</v>
      </c>
      <c r="AT469" s="94">
        <f t="shared" si="265"/>
        <v>-2.927009363745498E-4</v>
      </c>
      <c r="AU469" s="94">
        <f t="shared" si="266"/>
        <v>-7.937890996398563E-4</v>
      </c>
      <c r="AW469" s="94">
        <f t="shared" si="267"/>
        <v>0.61553147261414576</v>
      </c>
      <c r="AX469" s="94">
        <f t="shared" si="268"/>
        <v>0.72499293067165749</v>
      </c>
    </row>
    <row r="470" spans="1:50" x14ac:dyDescent="0.25">
      <c r="A470" s="21">
        <v>42802</v>
      </c>
      <c r="B470" s="9">
        <v>9.3469999999999998E-2</v>
      </c>
      <c r="C470" s="9">
        <v>0.15698499999999999</v>
      </c>
      <c r="D470" s="18">
        <f t="shared" ref="D470:D524" ca="1" si="275">B470-C470*$E$1</f>
        <v>-2.4270069639720379E-2</v>
      </c>
      <c r="E470" s="11">
        <f t="shared" ref="E470:E524" si="276">IF(ISBLANK(A470),"",E469+1)</f>
        <v>450</v>
      </c>
      <c r="F470" s="43">
        <f t="shared" ca="1" si="250"/>
        <v>-0.23601476606801228</v>
      </c>
      <c r="G470" s="18">
        <f t="shared" ca="1" si="244"/>
        <v>0</v>
      </c>
      <c r="H470" s="18" t="str">
        <f t="shared" ca="1" si="251"/>
        <v/>
      </c>
      <c r="I470" s="18" t="str">
        <f t="shared" ref="I470:I524" ca="1" si="277">IF($F470&gt;$E$4,$F470,"")</f>
        <v/>
      </c>
      <c r="J470" s="18" t="str">
        <f t="shared" ca="1" si="269"/>
        <v/>
      </c>
      <c r="K470" s="18">
        <f t="shared" ref="K470:K524" ca="1" si="278">IF($F470&lt;$F$4,$F470,"")</f>
        <v>-0.23601476606801228</v>
      </c>
      <c r="L470" s="18" t="str">
        <f t="shared" ref="L470:L524" ca="1" si="279">IF($F470&gt;$F$5,$F470,"")</f>
        <v/>
      </c>
      <c r="M470" s="22">
        <f t="shared" ca="1" si="252"/>
        <v>0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0</v>
      </c>
      <c r="U470" s="43">
        <f t="shared" ca="1" si="248"/>
        <v>0</v>
      </c>
      <c r="V470" s="29">
        <f t="shared" ref="V470:W524" si="281">(B470-B469)/B469</f>
        <v>2.2949886728026898E-2</v>
      </c>
      <c r="W470" s="29">
        <f t="shared" si="281"/>
        <v>7.236783682056952E-2</v>
      </c>
      <c r="X470" s="18">
        <f t="shared" ref="X470:X524" ca="1" si="282">$B469*$T469*$V470+$C469*$U469*$W470</f>
        <v>0</v>
      </c>
      <c r="Y470" s="18">
        <f t="shared" ca="1" si="253"/>
        <v>0.40588658425696889</v>
      </c>
      <c r="Z470" s="39">
        <f t="shared" ca="1" si="246"/>
        <v>0</v>
      </c>
      <c r="AA470" s="29">
        <f t="shared" ref="AA470:AA524" ca="1" si="283">(1+AA469)*(1+Z470)-1</f>
        <v>0.54008972708997338</v>
      </c>
      <c r="AB470" s="29">
        <f t="shared" ca="1" si="254"/>
        <v>0.60464457549559802</v>
      </c>
      <c r="AC470" s="29">
        <f t="shared" ca="1" si="247"/>
        <v>-4.022999821358364E-2</v>
      </c>
      <c r="AD470" s="22">
        <f t="shared" ca="1" si="255"/>
        <v>80</v>
      </c>
      <c r="AE470" s="114">
        <f t="shared" si="249"/>
        <v>0.70539972245796989</v>
      </c>
      <c r="AF470" s="112">
        <f t="shared" ca="1" si="256"/>
        <v>0.62882070522366318</v>
      </c>
      <c r="AG470" s="112"/>
      <c r="AH470" s="112"/>
      <c r="AI470" s="112"/>
      <c r="AJ470" s="112"/>
      <c r="AK470" s="94">
        <f t="shared" si="257"/>
        <v>0.67813389948001612</v>
      </c>
      <c r="AL470" s="94">
        <f t="shared" si="258"/>
        <v>0.70539972245796989</v>
      </c>
      <c r="AM470" s="94">
        <f t="shared" si="259"/>
        <v>0.59624659018712267</v>
      </c>
      <c r="AN470" s="94">
        <f t="shared" si="260"/>
        <v>-1.6387212115213145E-4</v>
      </c>
      <c r="AO470" s="94">
        <f t="shared" si="261"/>
        <v>-2.4165156951715049E-4</v>
      </c>
      <c r="AQ470" s="94">
        <f t="shared" si="262"/>
        <v>0.35559337641872552</v>
      </c>
      <c r="AR470" s="94">
        <f t="shared" si="263"/>
        <v>0.43116210898320945</v>
      </c>
      <c r="AS470" s="94">
        <f t="shared" si="264"/>
        <v>0.57775672484358775</v>
      </c>
      <c r="AT470" s="94">
        <f t="shared" si="265"/>
        <v>-2.8092004801920768E-4</v>
      </c>
      <c r="AU470" s="94">
        <f t="shared" si="266"/>
        <v>-7.9000360144057633E-4</v>
      </c>
      <c r="AW470" s="94">
        <f t="shared" si="267"/>
        <v>0.6103522717962977</v>
      </c>
      <c r="AX470" s="94">
        <f t="shared" si="268"/>
        <v>0.72218436945294739</v>
      </c>
    </row>
    <row r="471" spans="1:50" x14ac:dyDescent="0.25">
      <c r="A471" s="21">
        <v>42803</v>
      </c>
      <c r="B471" s="9">
        <v>9.7147999999999998E-2</v>
      </c>
      <c r="C471" s="9">
        <v>0.164464</v>
      </c>
      <c r="D471" s="18">
        <f t="shared" ca="1" si="275"/>
        <v>-2.6201382509328741E-2</v>
      </c>
      <c r="E471" s="11">
        <f t="shared" si="276"/>
        <v>451</v>
      </c>
      <c r="F471" s="43">
        <f t="shared" ca="1" si="250"/>
        <v>-0.35207006887790449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1"/>
        <v/>
      </c>
      <c r="I471" s="18" t="str">
        <f t="shared" ca="1" si="277"/>
        <v/>
      </c>
      <c r="J471" s="18" t="str">
        <f t="shared" ca="1" si="269"/>
        <v/>
      </c>
      <c r="K471" s="18">
        <f t="shared" ca="1" si="278"/>
        <v>-0.35207006887790449</v>
      </c>
      <c r="L471" s="18" t="str">
        <f t="shared" ca="1" si="279"/>
        <v/>
      </c>
      <c r="M471" s="22">
        <f t="shared" ca="1" si="252"/>
        <v>0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0</v>
      </c>
      <c r="U471" s="43">
        <f t="shared" ca="1" si="248"/>
        <v>0</v>
      </c>
      <c r="V471" s="29">
        <f t="shared" si="281"/>
        <v>3.9349523911415434E-2</v>
      </c>
      <c r="W471" s="29">
        <f t="shared" si="281"/>
        <v>4.7641494410294069E-2</v>
      </c>
      <c r="X471" s="18">
        <f t="shared" ca="1" si="282"/>
        <v>0</v>
      </c>
      <c r="Y471" s="18">
        <f t="shared" ca="1" si="253"/>
        <v>0.40588658425696889</v>
      </c>
      <c r="Z471" s="39">
        <f t="shared" ref="Z471:Z524" ca="1" si="286">Y471/Y470-1</f>
        <v>0</v>
      </c>
      <c r="AA471" s="29">
        <f t="shared" ca="1" si="283"/>
        <v>0.54008972708997338</v>
      </c>
      <c r="AB471" s="29">
        <f t="shared" ca="1" si="254"/>
        <v>0.60464457549559802</v>
      </c>
      <c r="AC471" s="29">
        <f t="shared" ref="AC471:AC524" ca="1" si="287">(1+$AA471)/(1+$AB471)-1</f>
        <v>-4.022999821358364E-2</v>
      </c>
      <c r="AD471" s="22">
        <f t="shared" ca="1" si="255"/>
        <v>81</v>
      </c>
      <c r="AE471" s="114">
        <f t="shared" si="249"/>
        <v>0.70143673262051842</v>
      </c>
      <c r="AF471" s="112">
        <f t="shared" ca="1" si="256"/>
        <v>0.43602601062654472</v>
      </c>
      <c r="AG471" s="112"/>
      <c r="AH471" s="112"/>
      <c r="AI471" s="112"/>
      <c r="AJ471" s="112"/>
      <c r="AK471" s="94">
        <f t="shared" si="257"/>
        <v>0.67114627190271048</v>
      </c>
      <c r="AL471" s="94">
        <f t="shared" si="258"/>
        <v>0.70143673262051842</v>
      </c>
      <c r="AM471" s="94">
        <f t="shared" si="259"/>
        <v>0.59578898390290025</v>
      </c>
      <c r="AN471" s="94">
        <f t="shared" si="260"/>
        <v>-1.6129610149651712E-4</v>
      </c>
      <c r="AO471" s="94">
        <f t="shared" si="261"/>
        <v>-2.4032928178121304E-4</v>
      </c>
      <c r="AQ471" s="94">
        <f t="shared" si="262"/>
        <v>0.36389483989160132</v>
      </c>
      <c r="AR471" s="94">
        <f t="shared" si="263"/>
        <v>0.44688641259439199</v>
      </c>
      <c r="AS471" s="94">
        <f t="shared" si="264"/>
        <v>0.57969561485260712</v>
      </c>
      <c r="AT471" s="94">
        <f t="shared" si="265"/>
        <v>-2.6302741896758717E-4</v>
      </c>
      <c r="AU471" s="94">
        <f t="shared" si="266"/>
        <v>-7.2281162064825931E-4</v>
      </c>
      <c r="AW471" s="94">
        <f t="shared" si="267"/>
        <v>0.60681346402496528</v>
      </c>
      <c r="AX471" s="94">
        <f t="shared" si="268"/>
        <v>0.72097382697616463</v>
      </c>
    </row>
    <row r="472" spans="1:50" x14ac:dyDescent="0.25">
      <c r="A472" s="21">
        <v>42804</v>
      </c>
      <c r="B472" s="9">
        <v>8.8035999999999989E-2</v>
      </c>
      <c r="C472" s="9">
        <v>0.15253800000000001</v>
      </c>
      <c r="D472" s="18">
        <f t="shared" ca="1" si="275"/>
        <v>-2.6368782257563908E-2</v>
      </c>
      <c r="E472" s="11">
        <f t="shared" si="276"/>
        <v>452</v>
      </c>
      <c r="F472" s="43">
        <f t="shared" ca="1" si="250"/>
        <v>-0.36212935485763892</v>
      </c>
      <c r="G472" s="18">
        <f t="shared" ca="1" si="284"/>
        <v>0</v>
      </c>
      <c r="H472" s="18" t="str">
        <f t="shared" ca="1" si="251"/>
        <v/>
      </c>
      <c r="I472" s="18" t="str">
        <f t="shared" ca="1" si="277"/>
        <v/>
      </c>
      <c r="J472" s="18" t="str">
        <f t="shared" ca="1" si="269"/>
        <v/>
      </c>
      <c r="K472" s="18">
        <f t="shared" ca="1" si="278"/>
        <v>-0.36212935485763892</v>
      </c>
      <c r="L472" s="18" t="str">
        <f t="shared" ca="1" si="279"/>
        <v/>
      </c>
      <c r="M472" s="22">
        <f t="shared" ca="1" si="252"/>
        <v>0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0</v>
      </c>
      <c r="U472" s="43">
        <f t="shared" ca="1" si="248"/>
        <v>0</v>
      </c>
      <c r="V472" s="29">
        <f t="shared" si="281"/>
        <v>-9.3795034380532896E-2</v>
      </c>
      <c r="W472" s="29">
        <f t="shared" si="281"/>
        <v>-7.251434964490705E-2</v>
      </c>
      <c r="X472" s="18">
        <f t="shared" ca="1" si="282"/>
        <v>0</v>
      </c>
      <c r="Y472" s="18">
        <f t="shared" ca="1" si="253"/>
        <v>0.40588658425696889</v>
      </c>
      <c r="Z472" s="39">
        <f t="shared" ca="1" si="286"/>
        <v>0</v>
      </c>
      <c r="AA472" s="29">
        <f t="shared" ca="1" si="283"/>
        <v>0.54008972708997338</v>
      </c>
      <c r="AB472" s="29">
        <f t="shared" ca="1" si="254"/>
        <v>0.60464457549559802</v>
      </c>
      <c r="AC472" s="29">
        <f t="shared" ca="1" si="287"/>
        <v>-4.022999821358364E-2</v>
      </c>
      <c r="AD472" s="22">
        <f t="shared" ca="1" si="255"/>
        <v>82</v>
      </c>
      <c r="AE472" s="114">
        <f t="shared" si="249"/>
        <v>0.69769672370070779</v>
      </c>
      <c r="AF472" s="112">
        <f t="shared" ca="1" si="256"/>
        <v>0.4242957543189832</v>
      </c>
      <c r="AG472" s="112"/>
      <c r="AH472" s="112"/>
      <c r="AI472" s="112"/>
      <c r="AJ472" s="112"/>
      <c r="AK472" s="94">
        <f t="shared" si="257"/>
        <v>0.66358729212004208</v>
      </c>
      <c r="AL472" s="94">
        <f t="shared" si="258"/>
        <v>0.69769672370070779</v>
      </c>
      <c r="AM472" s="94">
        <f t="shared" si="259"/>
        <v>0.59528349143445758</v>
      </c>
      <c r="AN472" s="94">
        <f t="shared" si="260"/>
        <v>-1.585878207478762E-4</v>
      </c>
      <c r="AO472" s="94">
        <f t="shared" si="261"/>
        <v>-2.3898562047687294E-4</v>
      </c>
      <c r="AQ472" s="94">
        <f t="shared" si="262"/>
        <v>0.36545457529863146</v>
      </c>
      <c r="AR472" s="94">
        <f t="shared" si="263"/>
        <v>0.45460267302752877</v>
      </c>
      <c r="AS472" s="94">
        <f t="shared" si="264"/>
        <v>0.58085719611993702</v>
      </c>
      <c r="AT472" s="94">
        <f t="shared" si="265"/>
        <v>-2.4375990396158481E-4</v>
      </c>
      <c r="AU472" s="94">
        <f t="shared" si="266"/>
        <v>-6.6700465786314548E-4</v>
      </c>
      <c r="AW472" s="94">
        <f t="shared" si="267"/>
        <v>0.60100955185840288</v>
      </c>
      <c r="AX472" s="94">
        <f t="shared" si="268"/>
        <v>0.71903389626287784</v>
      </c>
    </row>
    <row r="473" spans="1:50" x14ac:dyDescent="0.25">
      <c r="A473" s="21">
        <v>42807</v>
      </c>
      <c r="B473" s="9">
        <v>8.9845000000000008E-2</v>
      </c>
      <c r="C473" s="9">
        <v>0.16004200000000002</v>
      </c>
      <c r="D473" s="18">
        <f t="shared" ca="1" si="275"/>
        <v>-3.0187845337326047E-2</v>
      </c>
      <c r="E473" s="11">
        <f t="shared" si="276"/>
        <v>453</v>
      </c>
      <c r="F473" s="43">
        <f t="shared" ca="1" si="250"/>
        <v>-0.59162221908825563</v>
      </c>
      <c r="G473" s="18">
        <f t="shared" ca="1" si="284"/>
        <v>1</v>
      </c>
      <c r="H473" s="18">
        <f t="shared" ca="1" si="251"/>
        <v>-0.59162221908825563</v>
      </c>
      <c r="I473" s="18" t="str">
        <f t="shared" ca="1" si="277"/>
        <v/>
      </c>
      <c r="J473" s="18" t="str">
        <f t="shared" ca="1" si="269"/>
        <v/>
      </c>
      <c r="K473" s="18">
        <f t="shared" ca="1" si="278"/>
        <v>-0.59162221908825563</v>
      </c>
      <c r="L473" s="18" t="str">
        <f t="shared" ca="1" si="279"/>
        <v/>
      </c>
      <c r="M473" s="22">
        <f t="shared" ca="1" si="252"/>
        <v>0</v>
      </c>
      <c r="N473" s="18" t="str">
        <f t="shared" ca="1" si="280"/>
        <v/>
      </c>
      <c r="O473" s="22">
        <f t="shared" ca="1" si="270"/>
        <v>0</v>
      </c>
      <c r="P473" s="22">
        <f t="shared" ca="1" si="271"/>
        <v>453</v>
      </c>
      <c r="Q473" s="18">
        <f t="shared" ca="1" si="272"/>
        <v>-0.59162221908825563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1</v>
      </c>
      <c r="U473" s="43">
        <f t="shared" ca="1" si="248"/>
        <v>-0.75000840615167297</v>
      </c>
      <c r="V473" s="29">
        <f t="shared" si="281"/>
        <v>2.0548412013267518E-2</v>
      </c>
      <c r="W473" s="29">
        <f t="shared" si="281"/>
        <v>4.9194299125463886E-2</v>
      </c>
      <c r="X473" s="18">
        <f t="shared" ca="1" si="282"/>
        <v>0</v>
      </c>
      <c r="Y473" s="18">
        <f t="shared" ca="1" si="253"/>
        <v>0.40588658425696889</v>
      </c>
      <c r="Z473" s="39">
        <f t="shared" ca="1" si="286"/>
        <v>0</v>
      </c>
      <c r="AA473" s="29">
        <f t="shared" ca="1" si="283"/>
        <v>0.54008972708997338</v>
      </c>
      <c r="AB473" s="29">
        <f t="shared" ca="1" si="254"/>
        <v>0.60464457549559802</v>
      </c>
      <c r="AC473" s="29">
        <f t="shared" ca="1" si="287"/>
        <v>-4.022999821358364E-2</v>
      </c>
      <c r="AD473" s="22">
        <f t="shared" ca="1" si="255"/>
        <v>83</v>
      </c>
      <c r="AE473" s="114">
        <f t="shared" si="249"/>
        <v>0.69422615364573692</v>
      </c>
      <c r="AF473" s="112">
        <f t="shared" ca="1" si="256"/>
        <v>4.1502581670372324E-2</v>
      </c>
      <c r="AG473" s="112"/>
      <c r="AH473" s="112"/>
      <c r="AI473" s="112"/>
      <c r="AJ473" s="112"/>
      <c r="AK473" s="94">
        <f t="shared" si="257"/>
        <v>0.6557517296862978</v>
      </c>
      <c r="AL473" s="94">
        <f t="shared" si="258"/>
        <v>0.69422615364573692</v>
      </c>
      <c r="AM473" s="94">
        <f t="shared" si="259"/>
        <v>0.59473614365556426</v>
      </c>
      <c r="AN473" s="94">
        <f t="shared" si="260"/>
        <v>-1.5707570658454094E-4</v>
      </c>
      <c r="AO473" s="94">
        <f t="shared" si="261"/>
        <v>-2.3953532941450829E-4</v>
      </c>
      <c r="AQ473" s="94">
        <f t="shared" si="262"/>
        <v>0.36985256893847673</v>
      </c>
      <c r="AR473" s="94">
        <f t="shared" si="263"/>
        <v>0.45837789021225422</v>
      </c>
      <c r="AS473" s="94">
        <f t="shared" si="264"/>
        <v>0.58142935279277286</v>
      </c>
      <c r="AT473" s="94">
        <f t="shared" si="265"/>
        <v>-2.2901512605042037E-4</v>
      </c>
      <c r="AU473" s="94">
        <f t="shared" si="266"/>
        <v>-6.1920653061224508E-4</v>
      </c>
      <c r="AW473" s="94">
        <f t="shared" si="267"/>
        <v>0.5964737308253103</v>
      </c>
      <c r="AX473" s="94">
        <f t="shared" si="268"/>
        <v>0.71843267016852697</v>
      </c>
    </row>
    <row r="474" spans="1:50" x14ac:dyDescent="0.25">
      <c r="A474" s="21">
        <v>42808</v>
      </c>
      <c r="B474" s="9">
        <v>9.4962999999999992E-2</v>
      </c>
      <c r="C474" s="9">
        <v>0.15774199999999999</v>
      </c>
      <c r="D474" s="18">
        <f t="shared" ca="1" si="275"/>
        <v>-2.3344826003177194E-2</v>
      </c>
      <c r="E474" s="11">
        <f t="shared" si="276"/>
        <v>454</v>
      </c>
      <c r="F474" s="43">
        <f t="shared" ca="1" si="250"/>
        <v>-0.1804155764692188</v>
      </c>
      <c r="G474" s="18">
        <f t="shared" ca="1" si="284"/>
        <v>1</v>
      </c>
      <c r="H474" s="18" t="str">
        <f t="shared" ca="1" si="251"/>
        <v/>
      </c>
      <c r="I474" s="18" t="str">
        <f t="shared" ca="1" si="277"/>
        <v/>
      </c>
      <c r="J474" s="18" t="str">
        <f t="shared" ca="1" si="269"/>
        <v/>
      </c>
      <c r="K474" s="18">
        <f t="shared" ca="1" si="278"/>
        <v>-0.1804155764692188</v>
      </c>
      <c r="L474" s="18" t="str">
        <f t="shared" ca="1" si="279"/>
        <v/>
      </c>
      <c r="M474" s="22">
        <f t="shared" ca="1" si="252"/>
        <v>0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1</v>
      </c>
      <c r="U474" s="43">
        <f t="shared" ca="1" si="248"/>
        <v>-0.75000840615167297</v>
      </c>
      <c r="V474" s="29">
        <f t="shared" si="281"/>
        <v>5.6964772664032312E-2</v>
      </c>
      <c r="W474" s="29">
        <f t="shared" si="281"/>
        <v>-1.4371227552767549E-2</v>
      </c>
      <c r="X474" s="18">
        <f t="shared" ca="1" si="282"/>
        <v>6.8430193341488497E-3</v>
      </c>
      <c r="Y474" s="18">
        <f t="shared" ca="1" si="253"/>
        <v>0.41272960359111771</v>
      </c>
      <c r="Z474" s="39">
        <f t="shared" ca="1" si="286"/>
        <v>1.6859437092940466E-2</v>
      </c>
      <c r="AA474" s="29">
        <f t="shared" ca="1" si="283"/>
        <v>0.56605477296133055</v>
      </c>
      <c r="AB474" s="29">
        <f t="shared" ca="1" si="254"/>
        <v>0.60464457549559802</v>
      </c>
      <c r="AC474" s="29">
        <f t="shared" ca="1" si="287"/>
        <v>-2.4048816244774285E-2</v>
      </c>
      <c r="AD474" s="22">
        <f t="shared" ca="1" si="255"/>
        <v>84</v>
      </c>
      <c r="AE474" s="114">
        <f t="shared" si="249"/>
        <v>0.69324505500508971</v>
      </c>
      <c r="AF474" s="112">
        <f t="shared" ca="1" si="256"/>
        <v>0.74390158959254815</v>
      </c>
      <c r="AG474" s="112"/>
      <c r="AH474" s="112"/>
      <c r="AI474" s="112"/>
      <c r="AJ474" s="112"/>
      <c r="AK474" s="94">
        <f t="shared" si="257"/>
        <v>0.6527242514518935</v>
      </c>
      <c r="AL474" s="94">
        <f t="shared" si="258"/>
        <v>0.69324505500508971</v>
      </c>
      <c r="AM474" s="94">
        <f t="shared" si="259"/>
        <v>0.59438082046825691</v>
      </c>
      <c r="AN474" s="94">
        <f t="shared" si="260"/>
        <v>-1.5676190363709842E-4</v>
      </c>
      <c r="AO474" s="94">
        <f t="shared" si="261"/>
        <v>-2.4016558797747067E-4</v>
      </c>
      <c r="AQ474" s="94">
        <f t="shared" si="262"/>
        <v>0.33953354431225585</v>
      </c>
      <c r="AR474" s="94">
        <f t="shared" si="263"/>
        <v>0.44162419959935045</v>
      </c>
      <c r="AS474" s="94">
        <f t="shared" si="264"/>
        <v>0.58029834025699023</v>
      </c>
      <c r="AT474" s="94">
        <f t="shared" si="265"/>
        <v>-1.8910045618247311E-4</v>
      </c>
      <c r="AU474" s="94">
        <f t="shared" si="266"/>
        <v>-5.5694189675870357E-4</v>
      </c>
      <c r="AW474" s="94">
        <f t="shared" si="267"/>
        <v>0.59068237824748904</v>
      </c>
      <c r="AX474" s="94">
        <f t="shared" si="268"/>
        <v>0.71859535250237561</v>
      </c>
    </row>
    <row r="475" spans="1:50" x14ac:dyDescent="0.25">
      <c r="A475" s="21">
        <v>42809</v>
      </c>
      <c r="B475" s="9">
        <v>9.0160999999999991E-2</v>
      </c>
      <c r="C475" s="9">
        <v>0.15326000000000001</v>
      </c>
      <c r="D475" s="18">
        <f t="shared" ca="1" si="275"/>
        <v>-2.4785288326805419E-2</v>
      </c>
      <c r="E475" s="11">
        <f t="shared" si="276"/>
        <v>455</v>
      </c>
      <c r="F475" s="43">
        <f t="shared" ca="1" si="250"/>
        <v>-0.2669749805852461</v>
      </c>
      <c r="G475" s="18">
        <f t="shared" ca="1" si="284"/>
        <v>1</v>
      </c>
      <c r="H475" s="18" t="str">
        <f t="shared" ca="1" si="251"/>
        <v/>
      </c>
      <c r="I475" s="18" t="str">
        <f t="shared" ca="1" si="277"/>
        <v/>
      </c>
      <c r="J475" s="18" t="str">
        <f t="shared" ca="1" si="269"/>
        <v/>
      </c>
      <c r="K475" s="18">
        <f t="shared" ca="1" si="278"/>
        <v>-0.2669749805852461</v>
      </c>
      <c r="L475" s="18" t="str">
        <f t="shared" ca="1" si="279"/>
        <v/>
      </c>
      <c r="M475" s="22">
        <f t="shared" ca="1" si="252"/>
        <v>0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1</v>
      </c>
      <c r="U475" s="43">
        <f t="shared" ca="1" si="248"/>
        <v>-0.75000840615167297</v>
      </c>
      <c r="V475" s="29">
        <f t="shared" si="281"/>
        <v>-5.0567062961363908E-2</v>
      </c>
      <c r="W475" s="29">
        <f t="shared" si="281"/>
        <v>-2.8413485311457862E-2</v>
      </c>
      <c r="X475" s="18">
        <f t="shared" ca="1" si="282"/>
        <v>-1.4404623236282132E-3</v>
      </c>
      <c r="Y475" s="18">
        <f t="shared" ca="1" si="253"/>
        <v>0.4112891412674895</v>
      </c>
      <c r="Z475" s="39">
        <f t="shared" ca="1" si="286"/>
        <v>-3.4900872413679007E-3</v>
      </c>
      <c r="AA475" s="29">
        <f t="shared" ca="1" si="283"/>
        <v>0.5605891051789349</v>
      </c>
      <c r="AB475" s="29">
        <f t="shared" ca="1" si="254"/>
        <v>0.60464457549559802</v>
      </c>
      <c r="AC475" s="29">
        <f t="shared" ca="1" si="287"/>
        <v>-2.7454971019396313E-2</v>
      </c>
      <c r="AD475" s="22">
        <f t="shared" ca="1" si="255"/>
        <v>85</v>
      </c>
      <c r="AE475" s="114">
        <f t="shared" si="249"/>
        <v>0.69126564792547895</v>
      </c>
      <c r="AF475" s="112">
        <f t="shared" ca="1" si="256"/>
        <v>0.59537622589329897</v>
      </c>
      <c r="AG475" s="112"/>
      <c r="AH475" s="112"/>
      <c r="AI475" s="112"/>
      <c r="AJ475" s="112"/>
      <c r="AK475" s="94">
        <f t="shared" si="257"/>
        <v>0.64802225390088863</v>
      </c>
      <c r="AL475" s="94">
        <f t="shared" si="258"/>
        <v>0.69126564792547895</v>
      </c>
      <c r="AM475" s="94">
        <f t="shared" si="259"/>
        <v>0.59417110866540002</v>
      </c>
      <c r="AN475" s="94">
        <f t="shared" si="260"/>
        <v>-1.557679172262578E-4</v>
      </c>
      <c r="AO475" s="94">
        <f t="shared" si="261"/>
        <v>-2.4037433327109414E-4</v>
      </c>
      <c r="AQ475" s="94">
        <f t="shared" si="262"/>
        <v>0.26495591757152803</v>
      </c>
      <c r="AR475" s="94">
        <f t="shared" si="263"/>
        <v>0.41763151025218836</v>
      </c>
      <c r="AS475" s="94">
        <f t="shared" si="264"/>
        <v>0.58001639056734722</v>
      </c>
      <c r="AT475" s="94">
        <f t="shared" si="265"/>
        <v>-1.2848542617046834E-4</v>
      </c>
      <c r="AU475" s="94">
        <f t="shared" si="266"/>
        <v>-4.8493133253301336E-4</v>
      </c>
      <c r="AW475" s="94">
        <f t="shared" si="267"/>
        <v>0.58631954183942581</v>
      </c>
      <c r="AX475" s="94">
        <f t="shared" si="268"/>
        <v>0.71768469258855538</v>
      </c>
    </row>
    <row r="476" spans="1:50" x14ac:dyDescent="0.25">
      <c r="A476" s="21">
        <v>42810</v>
      </c>
      <c r="B476" s="9">
        <v>8.4384999999999988E-2</v>
      </c>
      <c r="C476" s="9">
        <v>0.15413399999999999</v>
      </c>
      <c r="D476" s="18">
        <f t="shared" ca="1" si="275"/>
        <v>-3.1216795673781966E-2</v>
      </c>
      <c r="E476" s="11">
        <f t="shared" si="276"/>
        <v>456</v>
      </c>
      <c r="F476" s="43">
        <f t="shared" ca="1" si="250"/>
        <v>-0.65345328993797647</v>
      </c>
      <c r="G476" s="18">
        <f t="shared" ca="1" si="284"/>
        <v>1</v>
      </c>
      <c r="H476" s="18">
        <f t="shared" ca="1" si="251"/>
        <v>-0.65345328993797647</v>
      </c>
      <c r="I476" s="18" t="str">
        <f t="shared" ca="1" si="277"/>
        <v/>
      </c>
      <c r="J476" s="18" t="str">
        <f t="shared" ca="1" si="269"/>
        <v/>
      </c>
      <c r="K476" s="18">
        <f t="shared" ca="1" si="278"/>
        <v>-0.65345328993797647</v>
      </c>
      <c r="L476" s="18" t="str">
        <f t="shared" ca="1" si="279"/>
        <v/>
      </c>
      <c r="M476" s="22">
        <f t="shared" ca="1" si="252"/>
        <v>0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1</v>
      </c>
      <c r="U476" s="43">
        <f t="shared" ca="1" si="248"/>
        <v>-0.75000840615167297</v>
      </c>
      <c r="V476" s="29">
        <f t="shared" si="281"/>
        <v>-6.4063175874269407E-2</v>
      </c>
      <c r="W476" s="29">
        <f t="shared" si="281"/>
        <v>5.7027273913609934E-3</v>
      </c>
      <c r="X476" s="18">
        <f t="shared" ca="1" si="282"/>
        <v>-6.4315073469765546E-3</v>
      </c>
      <c r="Y476" s="18">
        <f t="shared" ca="1" si="253"/>
        <v>0.40485763392051294</v>
      </c>
      <c r="Z476" s="39">
        <f t="shared" ca="1" si="286"/>
        <v>-1.5637435326292026E-2</v>
      </c>
      <c r="AA476" s="29">
        <f t="shared" ca="1" si="283"/>
        <v>0.5361854939757833</v>
      </c>
      <c r="AB476" s="29">
        <f t="shared" ca="1" si="254"/>
        <v>0.60464457549559802</v>
      </c>
      <c r="AC476" s="29">
        <f t="shared" ca="1" si="287"/>
        <v>-4.2663081011987347E-2</v>
      </c>
      <c r="AD476" s="22">
        <f t="shared" ca="1" si="255"/>
        <v>86</v>
      </c>
      <c r="AE476" s="114">
        <f t="shared" si="249"/>
        <v>0.68946848652508808</v>
      </c>
      <c r="AF476" s="112">
        <f t="shared" ca="1" si="256"/>
        <v>-6.1646784606835432E-2</v>
      </c>
      <c r="AG476" s="112"/>
      <c r="AH476" s="112"/>
      <c r="AI476" s="112"/>
      <c r="AJ476" s="112"/>
      <c r="AK476" s="94">
        <f t="shared" si="257"/>
        <v>0.64390535985612318</v>
      </c>
      <c r="AL476" s="94">
        <f t="shared" si="258"/>
        <v>0.68946848652508808</v>
      </c>
      <c r="AM476" s="94">
        <f t="shared" si="259"/>
        <v>0.59391885748048368</v>
      </c>
      <c r="AN476" s="94">
        <f t="shared" si="260"/>
        <v>-1.5522226621464454E-4</v>
      </c>
      <c r="AO476" s="94">
        <f t="shared" si="261"/>
        <v>-2.4106378963723493E-4</v>
      </c>
      <c r="AQ476" s="94">
        <f t="shared" si="262"/>
        <v>0.19039496918595686</v>
      </c>
      <c r="AR476" s="94">
        <f t="shared" si="263"/>
        <v>0.39245372786305804</v>
      </c>
      <c r="AS476" s="94">
        <f t="shared" si="264"/>
        <v>0.58076546237208693</v>
      </c>
      <c r="AT476" s="94">
        <f t="shared" si="265"/>
        <v>-7.1419351740696318E-5</v>
      </c>
      <c r="AU476" s="94">
        <f t="shared" si="266"/>
        <v>-3.751115486194478E-4</v>
      </c>
      <c r="AW476" s="94">
        <f t="shared" si="267"/>
        <v>0.58404854602462997</v>
      </c>
      <c r="AX476" s="94">
        <f t="shared" si="268"/>
        <v>0.71699694317304363</v>
      </c>
    </row>
    <row r="477" spans="1:50" x14ac:dyDescent="0.25">
      <c r="A477" s="21">
        <v>42811</v>
      </c>
      <c r="B477" s="9">
        <v>8.0871999999999999E-2</v>
      </c>
      <c r="C477" s="9">
        <v>0.157055</v>
      </c>
      <c r="D477" s="18">
        <f t="shared" ca="1" si="275"/>
        <v>-3.6920570228150998E-2</v>
      </c>
      <c r="E477" s="11">
        <f t="shared" si="276"/>
        <v>457</v>
      </c>
      <c r="F477" s="43">
        <f t="shared" ca="1" si="250"/>
        <v>-0.99620111370248599</v>
      </c>
      <c r="G477" s="18">
        <f t="shared" ca="1" si="284"/>
        <v>1</v>
      </c>
      <c r="H477" s="18">
        <f t="shared" ca="1" si="251"/>
        <v>-0.99620111370248599</v>
      </c>
      <c r="I477" s="18" t="str">
        <f t="shared" ca="1" si="277"/>
        <v/>
      </c>
      <c r="J477" s="18" t="str">
        <f t="shared" ca="1" si="269"/>
        <v/>
      </c>
      <c r="K477" s="18">
        <f t="shared" ca="1" si="278"/>
        <v>-0.99620111370248599</v>
      </c>
      <c r="L477" s="18" t="str">
        <f t="shared" ca="1" si="279"/>
        <v/>
      </c>
      <c r="M477" s="22">
        <f t="shared" ca="1" si="252"/>
        <v>0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1</v>
      </c>
      <c r="U477" s="43">
        <f t="shared" ca="1" si="248"/>
        <v>-0.75000840615167297</v>
      </c>
      <c r="V477" s="29">
        <f t="shared" si="281"/>
        <v>-4.1630621555963608E-2</v>
      </c>
      <c r="W477" s="29">
        <f t="shared" si="281"/>
        <v>1.8951042599296763E-2</v>
      </c>
      <c r="X477" s="18">
        <f t="shared" ca="1" si="282"/>
        <v>-5.7037745543690298E-3</v>
      </c>
      <c r="Y477" s="18">
        <f t="shared" ca="1" si="253"/>
        <v>0.39915385936614389</v>
      </c>
      <c r="Z477" s="39">
        <f t="shared" ca="1" si="286"/>
        <v>-1.4088346313580691E-2</v>
      </c>
      <c r="AA477" s="29">
        <f t="shared" ca="1" si="283"/>
        <v>0.51454318073475336</v>
      </c>
      <c r="AB477" s="29">
        <f t="shared" ca="1" si="254"/>
        <v>0.60464457549559802</v>
      </c>
      <c r="AC477" s="29">
        <f t="shared" ca="1" si="287"/>
        <v>-5.6150375065466829E-2</v>
      </c>
      <c r="AD477" s="22">
        <f t="shared" ca="1" si="255"/>
        <v>87</v>
      </c>
      <c r="AE477" s="114">
        <f t="shared" si="249"/>
        <v>0.69090616635554292</v>
      </c>
      <c r="AF477" s="112">
        <f t="shared" ca="1" si="256"/>
        <v>-0.64779612915889828</v>
      </c>
      <c r="AG477" s="112"/>
      <c r="AH477" s="112"/>
      <c r="AI477" s="112"/>
      <c r="AJ477" s="112"/>
      <c r="AK477" s="94">
        <f t="shared" si="257"/>
        <v>0.64740183553403097</v>
      </c>
      <c r="AL477" s="94">
        <f t="shared" si="258"/>
        <v>0.69090616635554292</v>
      </c>
      <c r="AM477" s="94">
        <f t="shared" si="259"/>
        <v>0.59387308218515678</v>
      </c>
      <c r="AN477" s="94">
        <f t="shared" si="260"/>
        <v>-1.5642121107139283E-4</v>
      </c>
      <c r="AO477" s="94">
        <f t="shared" si="261"/>
        <v>-2.4161378989968972E-4</v>
      </c>
      <c r="AQ477" s="94">
        <f t="shared" si="262"/>
        <v>0.13971638855659907</v>
      </c>
      <c r="AR477" s="94">
        <f t="shared" si="263"/>
        <v>0.36800445685702093</v>
      </c>
      <c r="AS477" s="94">
        <f t="shared" si="264"/>
        <v>0.58029249369580282</v>
      </c>
      <c r="AT477" s="94">
        <f t="shared" si="265"/>
        <v>-4.1362256902761225E-5</v>
      </c>
      <c r="AU477" s="94">
        <f t="shared" si="266"/>
        <v>-2.9604441776710674E-4</v>
      </c>
      <c r="AW477" s="94">
        <f t="shared" si="267"/>
        <v>0.58454888853390752</v>
      </c>
      <c r="AX477" s="94">
        <f t="shared" si="268"/>
        <v>0.71746193756871179</v>
      </c>
    </row>
    <row r="478" spans="1:50" x14ac:dyDescent="0.25">
      <c r="A478" s="21">
        <v>42814</v>
      </c>
      <c r="B478" s="9">
        <v>8.4589999999999999E-2</v>
      </c>
      <c r="C478" s="9">
        <v>0.14577000000000001</v>
      </c>
      <c r="D478" s="18">
        <f t="shared" ca="1" si="275"/>
        <v>-2.4738725364729375E-2</v>
      </c>
      <c r="E478" s="11">
        <f t="shared" si="276"/>
        <v>458</v>
      </c>
      <c r="F478" s="43">
        <f t="shared" ca="1" si="250"/>
        <v>-0.26417694679771347</v>
      </c>
      <c r="G478" s="18">
        <f t="shared" ca="1" si="284"/>
        <v>1</v>
      </c>
      <c r="H478" s="18" t="str">
        <f t="shared" ca="1" si="251"/>
        <v/>
      </c>
      <c r="I478" s="18" t="str">
        <f t="shared" ca="1" si="277"/>
        <v/>
      </c>
      <c r="J478" s="18" t="str">
        <f t="shared" ca="1" si="269"/>
        <v/>
      </c>
      <c r="K478" s="18">
        <f t="shared" ca="1" si="278"/>
        <v>-0.26417694679771347</v>
      </c>
      <c r="L478" s="18" t="str">
        <f t="shared" ca="1" si="279"/>
        <v/>
      </c>
      <c r="M478" s="22">
        <f t="shared" ca="1" si="252"/>
        <v>0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1</v>
      </c>
      <c r="U478" s="43">
        <f t="shared" ca="1" si="248"/>
        <v>-0.75000840615167297</v>
      </c>
      <c r="V478" s="29">
        <f t="shared" si="281"/>
        <v>4.5973884657236112E-2</v>
      </c>
      <c r="W478" s="29">
        <f t="shared" si="281"/>
        <v>-7.1853809175129665E-2</v>
      </c>
      <c r="X478" s="18">
        <f t="shared" ca="1" si="282"/>
        <v>1.2181844863421621E-2</v>
      </c>
      <c r="Y478" s="18">
        <f t="shared" ca="1" si="253"/>
        <v>0.4113357042295655</v>
      </c>
      <c r="Z478" s="39">
        <f t="shared" ca="1" si="286"/>
        <v>3.051917093515355E-2</v>
      </c>
      <c r="AA478" s="29">
        <f t="shared" ca="1" si="283"/>
        <v>0.56076578295626844</v>
      </c>
      <c r="AB478" s="29">
        <f t="shared" ca="1" si="254"/>
        <v>0.60464457549559802</v>
      </c>
      <c r="AC478" s="29">
        <f t="shared" ca="1" si="287"/>
        <v>-2.7344867025009267E-2</v>
      </c>
      <c r="AD478" s="22">
        <f t="shared" ca="1" si="255"/>
        <v>88</v>
      </c>
      <c r="AE478" s="114">
        <f t="shared" si="249"/>
        <v>0.69333457495479556</v>
      </c>
      <c r="AF478" s="112">
        <f t="shared" ca="1" si="256"/>
        <v>0.59717553592951855</v>
      </c>
      <c r="AG478" s="112"/>
      <c r="AH478" s="112"/>
      <c r="AI478" s="112"/>
      <c r="AJ478" s="112"/>
      <c r="AK478" s="94">
        <f t="shared" si="257"/>
        <v>0.65371411998570561</v>
      </c>
      <c r="AL478" s="94">
        <f t="shared" si="258"/>
        <v>0.69333457495479556</v>
      </c>
      <c r="AM478" s="94">
        <f t="shared" si="259"/>
        <v>0.59378678698670428</v>
      </c>
      <c r="AN478" s="94">
        <f t="shared" si="260"/>
        <v>-1.5838047283855356E-4</v>
      </c>
      <c r="AO478" s="94">
        <f t="shared" si="261"/>
        <v>-2.4227788263471618E-4</v>
      </c>
      <c r="AQ478" s="94">
        <f t="shared" si="262"/>
        <v>0.17665247669363623</v>
      </c>
      <c r="AR478" s="94">
        <f t="shared" si="263"/>
        <v>0.36605491750432206</v>
      </c>
      <c r="AS478" s="94">
        <f t="shared" si="264"/>
        <v>0.57989316662931001</v>
      </c>
      <c r="AT478" s="94">
        <f t="shared" si="265"/>
        <v>-3.9446578631452643E-5</v>
      </c>
      <c r="AU478" s="94">
        <f t="shared" si="266"/>
        <v>-2.2330045618247296E-4</v>
      </c>
      <c r="AW478" s="94">
        <f t="shared" si="267"/>
        <v>0.58650343996526411</v>
      </c>
      <c r="AX478" s="94">
        <f t="shared" si="268"/>
        <v>0.71881021009962864</v>
      </c>
    </row>
    <row r="479" spans="1:50" x14ac:dyDescent="0.25">
      <c r="A479" s="21">
        <v>42815</v>
      </c>
      <c r="B479" s="9">
        <v>9.7695000000000004E-2</v>
      </c>
      <c r="C479" s="9">
        <v>0.163852</v>
      </c>
      <c r="D479" s="18">
        <f t="shared" ca="1" si="275"/>
        <v>-2.5195377364763918E-2</v>
      </c>
      <c r="E479" s="11">
        <f t="shared" si="276"/>
        <v>459</v>
      </c>
      <c r="F479" s="43">
        <f t="shared" ca="1" si="250"/>
        <v>-0.29161780683480254</v>
      </c>
      <c r="G479" s="18">
        <f t="shared" ca="1" si="284"/>
        <v>1</v>
      </c>
      <c r="H479" s="18" t="str">
        <f t="shared" ca="1" si="251"/>
        <v/>
      </c>
      <c r="I479" s="18" t="str">
        <f t="shared" ca="1" si="277"/>
        <v/>
      </c>
      <c r="J479" s="18" t="str">
        <f t="shared" ca="1" si="269"/>
        <v/>
      </c>
      <c r="K479" s="18">
        <f t="shared" ca="1" si="278"/>
        <v>-0.29161780683480254</v>
      </c>
      <c r="L479" s="18" t="str">
        <f t="shared" ca="1" si="279"/>
        <v/>
      </c>
      <c r="M479" s="22">
        <f t="shared" ca="1" si="252"/>
        <v>0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1</v>
      </c>
      <c r="U479" s="43">
        <f t="shared" ref="U479:U524" ca="1" si="288">-$G479*IF($F$19=0,$E$1,AE479)</f>
        <v>-0.75000840615167297</v>
      </c>
      <c r="V479" s="29">
        <f t="shared" si="281"/>
        <v>0.15492374985222845</v>
      </c>
      <c r="W479" s="29">
        <f t="shared" si="281"/>
        <v>0.12404472799615823</v>
      </c>
      <c r="X479" s="18">
        <f t="shared" ca="1" si="282"/>
        <v>-4.5665200003453497E-4</v>
      </c>
      <c r="Y479" s="18">
        <f t="shared" ca="1" si="253"/>
        <v>0.41087905222953097</v>
      </c>
      <c r="Z479" s="39">
        <f t="shared" ca="1" si="286"/>
        <v>-1.1101686416691292E-3</v>
      </c>
      <c r="AA479" s="29">
        <f t="shared" ca="1" si="283"/>
        <v>0.55903306972704025</v>
      </c>
      <c r="AB479" s="29">
        <f t="shared" ca="1" si="254"/>
        <v>0.60464457549559802</v>
      </c>
      <c r="AC479" s="29">
        <f t="shared" ca="1" si="287"/>
        <v>-2.8424678252796598E-2</v>
      </c>
      <c r="AD479" s="22">
        <f t="shared" ca="1" si="255"/>
        <v>89</v>
      </c>
      <c r="AE479" s="114">
        <f t="shared" si="249"/>
        <v>0.69336672972443825</v>
      </c>
      <c r="AF479" s="112">
        <f t="shared" ca="1" si="256"/>
        <v>0.54511919663590913</v>
      </c>
      <c r="AG479" s="112"/>
      <c r="AH479" s="112"/>
      <c r="AI479" s="112"/>
      <c r="AJ479" s="112"/>
      <c r="AK479" s="94">
        <f t="shared" si="257"/>
        <v>0.65559468631223061</v>
      </c>
      <c r="AL479" s="94">
        <f t="shared" si="258"/>
        <v>0.69336672972443825</v>
      </c>
      <c r="AM479" s="94">
        <f t="shared" si="259"/>
        <v>0.59387497613321127</v>
      </c>
      <c r="AN479" s="94">
        <f t="shared" si="260"/>
        <v>-1.6038312475676053E-4</v>
      </c>
      <c r="AO479" s="94">
        <f t="shared" si="261"/>
        <v>-2.4463762154468895E-4</v>
      </c>
      <c r="AQ479" s="94">
        <f t="shared" si="262"/>
        <v>0.16668699247561125</v>
      </c>
      <c r="AR479" s="94">
        <f t="shared" si="263"/>
        <v>0.36801966347384357</v>
      </c>
      <c r="AS479" s="94">
        <f t="shared" si="264"/>
        <v>0.58051248302848013</v>
      </c>
      <c r="AT479" s="94">
        <f t="shared" si="265"/>
        <v>-3.1962929171668721E-5</v>
      </c>
      <c r="AU479" s="94">
        <f t="shared" si="266"/>
        <v>-1.9175418967587026E-4</v>
      </c>
      <c r="AW479" s="94">
        <f t="shared" si="267"/>
        <v>0.58624425394517932</v>
      </c>
      <c r="AX479" s="94">
        <f t="shared" si="268"/>
        <v>0.71851014173676053</v>
      </c>
    </row>
    <row r="480" spans="1:50" x14ac:dyDescent="0.25">
      <c r="A480" s="21">
        <v>42816</v>
      </c>
      <c r="B480" s="9">
        <v>0.10340400000000001</v>
      </c>
      <c r="C480" s="9">
        <v>0.15973200000000001</v>
      </c>
      <c r="D480" s="18">
        <f t="shared" ca="1" si="275"/>
        <v>-1.6396342731419031E-2</v>
      </c>
      <c r="E480" s="11">
        <f t="shared" si="276"/>
        <v>460</v>
      </c>
      <c r="F480" s="43">
        <f t="shared" ca="1" si="250"/>
        <v>0.23712854228192398</v>
      </c>
      <c r="G480" s="18">
        <f t="shared" ca="1" si="284"/>
        <v>0</v>
      </c>
      <c r="H480" s="18" t="str">
        <f t="shared" ca="1" si="251"/>
        <v/>
      </c>
      <c r="I480" s="18">
        <f t="shared" ca="1" si="277"/>
        <v>0.23712854228192398</v>
      </c>
      <c r="J480" s="18" t="str">
        <f t="shared" ca="1" si="269"/>
        <v/>
      </c>
      <c r="K480" s="18" t="str">
        <f t="shared" ca="1" si="278"/>
        <v/>
      </c>
      <c r="L480" s="18" t="str">
        <f t="shared" ca="1" si="279"/>
        <v/>
      </c>
      <c r="M480" s="22">
        <f t="shared" ca="1" si="252"/>
        <v>0</v>
      </c>
      <c r="N480" s="18" t="str">
        <f t="shared" ca="1" si="280"/>
        <v/>
      </c>
      <c r="O480" s="22">
        <f t="shared" ca="1" si="270"/>
        <v>0</v>
      </c>
      <c r="P480" s="22" t="e">
        <f t="shared" ca="1" si="271"/>
        <v>#N/A</v>
      </c>
      <c r="Q480" s="18" t="e">
        <f t="shared" ca="1" si="272"/>
        <v>#N/A</v>
      </c>
      <c r="R480" s="22">
        <f t="shared" ca="1" si="273"/>
        <v>460</v>
      </c>
      <c r="S480" s="18">
        <f t="shared" ca="1" si="274"/>
        <v>0.23712854228192398</v>
      </c>
      <c r="T480" s="18">
        <f t="shared" ca="1" si="285"/>
        <v>0</v>
      </c>
      <c r="U480" s="43">
        <f t="shared" ca="1" si="288"/>
        <v>0</v>
      </c>
      <c r="V480" s="29">
        <f t="shared" si="281"/>
        <v>5.8436972209427354E-2</v>
      </c>
      <c r="W480" s="29">
        <f t="shared" si="281"/>
        <v>-2.5144642726362722E-2</v>
      </c>
      <c r="X480" s="18">
        <f t="shared" ca="1" si="282"/>
        <v>8.7990346333448877E-3</v>
      </c>
      <c r="Y480" s="18">
        <f t="shared" ca="1" si="253"/>
        <v>0.41967808686287589</v>
      </c>
      <c r="Z480" s="39">
        <f t="shared" ca="1" si="286"/>
        <v>2.1415145370880184E-2</v>
      </c>
      <c r="AA480" s="29">
        <f t="shared" ca="1" si="283"/>
        <v>0.59241998955325448</v>
      </c>
      <c r="AB480" s="29">
        <f t="shared" ca="1" si="254"/>
        <v>0.60464457549559802</v>
      </c>
      <c r="AC480" s="29">
        <f t="shared" ca="1" si="287"/>
        <v>-7.6182514988205607E-3</v>
      </c>
      <c r="AD480" s="22">
        <f t="shared" ca="1" si="255"/>
        <v>90</v>
      </c>
      <c r="AE480" s="114">
        <f t="shared" si="249"/>
        <v>0.69379471751225874</v>
      </c>
      <c r="AF480" s="112">
        <f t="shared" ca="1" si="256"/>
        <v>1.442302864669204</v>
      </c>
      <c r="AG480" s="112"/>
      <c r="AH480" s="112"/>
      <c r="AI480" s="112"/>
      <c r="AJ480" s="112"/>
      <c r="AK480" s="94">
        <f t="shared" si="257"/>
        <v>0.6578277979735232</v>
      </c>
      <c r="AL480" s="94">
        <f t="shared" si="258"/>
        <v>0.69379471751225874</v>
      </c>
      <c r="AM480" s="94">
        <f t="shared" si="259"/>
        <v>0.5940493338144639</v>
      </c>
      <c r="AN480" s="94">
        <f t="shared" si="260"/>
        <v>-1.6137625856446232E-4</v>
      </c>
      <c r="AO480" s="94">
        <f t="shared" si="261"/>
        <v>-2.4531687329357513E-4</v>
      </c>
      <c r="AQ480" s="94">
        <f t="shared" si="262"/>
        <v>5.732403896083494E-2</v>
      </c>
      <c r="AR480" s="94">
        <f t="shared" si="263"/>
        <v>0.39054777976593325</v>
      </c>
      <c r="AS480" s="94">
        <f t="shared" si="264"/>
        <v>0.58200236573520248</v>
      </c>
      <c r="AT480" s="94">
        <f t="shared" si="265"/>
        <v>-7.1722929171669125E-6</v>
      </c>
      <c r="AU480" s="94">
        <f t="shared" si="266"/>
        <v>-1.2511841536614652E-4</v>
      </c>
      <c r="AW480" s="94">
        <f t="shared" si="267"/>
        <v>0.58563912112270711</v>
      </c>
      <c r="AX480" s="94">
        <f t="shared" si="268"/>
        <v>0.71907126012352507</v>
      </c>
    </row>
    <row r="481" spans="1:50" x14ac:dyDescent="0.25">
      <c r="A481" s="21">
        <v>42817</v>
      </c>
      <c r="B481" s="9">
        <v>0.10875700000000001</v>
      </c>
      <c r="C481" s="9">
        <v>0.16506399999999999</v>
      </c>
      <c r="D481" s="18">
        <f t="shared" ca="1" si="275"/>
        <v>-1.5042387553019732E-2</v>
      </c>
      <c r="E481" s="11">
        <f t="shared" si="276"/>
        <v>461</v>
      </c>
      <c r="F481" s="43">
        <f t="shared" ca="1" si="250"/>
        <v>0.3184896105442695</v>
      </c>
      <c r="G481" s="18">
        <f t="shared" ca="1" si="284"/>
        <v>0</v>
      </c>
      <c r="H481" s="18" t="str">
        <f t="shared" ca="1" si="251"/>
        <v/>
      </c>
      <c r="I481" s="18">
        <f t="shared" ca="1" si="277"/>
        <v>0.3184896105442695</v>
      </c>
      <c r="J481" s="18" t="str">
        <f t="shared" ca="1" si="269"/>
        <v/>
      </c>
      <c r="K481" s="18" t="str">
        <f t="shared" ca="1" si="278"/>
        <v/>
      </c>
      <c r="L481" s="18" t="str">
        <f t="shared" ca="1" si="279"/>
        <v/>
      </c>
      <c r="M481" s="22">
        <f t="shared" ca="1" si="252"/>
        <v>0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0</v>
      </c>
      <c r="U481" s="43">
        <f t="shared" ca="1" si="288"/>
        <v>0</v>
      </c>
      <c r="V481" s="29">
        <f t="shared" si="281"/>
        <v>5.1767823295036902E-2</v>
      </c>
      <c r="W481" s="29">
        <f t="shared" si="281"/>
        <v>3.3380913029323965E-2</v>
      </c>
      <c r="X481" s="18">
        <f t="shared" ca="1" si="282"/>
        <v>0</v>
      </c>
      <c r="Y481" s="18">
        <f t="shared" ca="1" si="253"/>
        <v>0.41967808686287589</v>
      </c>
      <c r="Z481" s="39">
        <f t="shared" ca="1" si="286"/>
        <v>0</v>
      </c>
      <c r="AA481" s="29">
        <f t="shared" ca="1" si="283"/>
        <v>0.59241998955325448</v>
      </c>
      <c r="AB481" s="29">
        <f t="shared" ca="1" si="254"/>
        <v>0.60464457549559802</v>
      </c>
      <c r="AC481" s="29">
        <f t="shared" ca="1" si="287"/>
        <v>-7.6182514988205607E-3</v>
      </c>
      <c r="AD481" s="22">
        <f t="shared" ca="1" si="255"/>
        <v>91</v>
      </c>
      <c r="AE481" s="114">
        <f t="shared" si="249"/>
        <v>0.69254224375701035</v>
      </c>
      <c r="AF481" s="112">
        <f t="shared" ca="1" si="256"/>
        <v>1.567819609291589</v>
      </c>
      <c r="AG481" s="112"/>
      <c r="AH481" s="112"/>
      <c r="AI481" s="112"/>
      <c r="AJ481" s="112"/>
      <c r="AK481" s="94">
        <f t="shared" si="257"/>
        <v>0.65565932950617789</v>
      </c>
      <c r="AL481" s="94">
        <f t="shared" si="258"/>
        <v>0.69254224375701035</v>
      </c>
      <c r="AM481" s="94">
        <f t="shared" si="259"/>
        <v>0.59429174015534647</v>
      </c>
      <c r="AN481" s="94">
        <f t="shared" si="260"/>
        <v>-1.6158432260043209E-4</v>
      </c>
      <c r="AO481" s="94">
        <f t="shared" si="261"/>
        <v>-2.4644554775439916E-4</v>
      </c>
      <c r="AQ481" s="94">
        <f t="shared" si="262"/>
        <v>-0.71494593274758689</v>
      </c>
      <c r="AR481" s="94">
        <f t="shared" si="263"/>
        <v>0.40723809119884613</v>
      </c>
      <c r="AS481" s="94">
        <f t="shared" si="264"/>
        <v>0.58403955047525258</v>
      </c>
      <c r="AT481" s="94">
        <f t="shared" si="265"/>
        <v>4.3657430972388913E-5</v>
      </c>
      <c r="AU481" s="94">
        <f t="shared" si="266"/>
        <v>-6.1063961584633921E-5</v>
      </c>
      <c r="AW481" s="94">
        <f t="shared" si="267"/>
        <v>0.58177477361644925</v>
      </c>
      <c r="AX481" s="94">
        <f t="shared" si="268"/>
        <v>0.71763362374399509</v>
      </c>
    </row>
    <row r="482" spans="1:50" x14ac:dyDescent="0.25">
      <c r="A482" s="21">
        <v>42818</v>
      </c>
      <c r="B482" s="9">
        <v>0.104849</v>
      </c>
      <c r="C482" s="9">
        <v>0.16056499999999999</v>
      </c>
      <c r="D482" s="18">
        <f t="shared" ca="1" si="275"/>
        <v>-1.5576099733743368E-2</v>
      </c>
      <c r="E482" s="11">
        <f t="shared" si="276"/>
        <v>462</v>
      </c>
      <c r="F482" s="43">
        <f t="shared" ca="1" si="250"/>
        <v>0.28641809602069573</v>
      </c>
      <c r="G482" s="18">
        <f t="shared" ca="1" si="284"/>
        <v>0</v>
      </c>
      <c r="H482" s="18" t="str">
        <f t="shared" ca="1" si="251"/>
        <v/>
      </c>
      <c r="I482" s="18">
        <f t="shared" ca="1" si="277"/>
        <v>0.28641809602069573</v>
      </c>
      <c r="J482" s="18" t="str">
        <f t="shared" ca="1" si="269"/>
        <v/>
      </c>
      <c r="K482" s="18" t="str">
        <f t="shared" ca="1" si="278"/>
        <v/>
      </c>
      <c r="L482" s="18" t="str">
        <f t="shared" ca="1" si="279"/>
        <v/>
      </c>
      <c r="M482" s="22">
        <f t="shared" ca="1" si="252"/>
        <v>0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0</v>
      </c>
      <c r="U482" s="43">
        <f t="shared" ca="1" si="288"/>
        <v>0</v>
      </c>
      <c r="V482" s="29">
        <f t="shared" si="281"/>
        <v>-3.5933319234624055E-2</v>
      </c>
      <c r="W482" s="29">
        <f t="shared" si="281"/>
        <v>-2.7256094605728708E-2</v>
      </c>
      <c r="X482" s="18">
        <f t="shared" ca="1" si="282"/>
        <v>0</v>
      </c>
      <c r="Y482" s="18">
        <f t="shared" ca="1" si="253"/>
        <v>0.41967808686287589</v>
      </c>
      <c r="Z482" s="39">
        <f t="shared" ca="1" si="286"/>
        <v>0</v>
      </c>
      <c r="AA482" s="29">
        <f t="shared" ca="1" si="283"/>
        <v>0.59241998955325448</v>
      </c>
      <c r="AB482" s="29">
        <f t="shared" ca="1" si="254"/>
        <v>0.60464457549559802</v>
      </c>
      <c r="AC482" s="29">
        <f t="shared" ca="1" si="287"/>
        <v>-7.6182514988205607E-3</v>
      </c>
      <c r="AD482" s="22">
        <f t="shared" ca="1" si="255"/>
        <v>92</v>
      </c>
      <c r="AE482" s="114">
        <f t="shared" si="249"/>
        <v>0.69083611081178586</v>
      </c>
      <c r="AF482" s="112">
        <f t="shared" ca="1" si="256"/>
        <v>1.4991858464472905</v>
      </c>
      <c r="AG482" s="112"/>
      <c r="AH482" s="112"/>
      <c r="AI482" s="112"/>
      <c r="AJ482" s="112"/>
      <c r="AK482" s="94">
        <f t="shared" si="257"/>
        <v>0.65045457431715059</v>
      </c>
      <c r="AL482" s="94">
        <f t="shared" si="258"/>
        <v>0.69083611081178586</v>
      </c>
      <c r="AM482" s="94">
        <f t="shared" si="259"/>
        <v>0.59443197634564859</v>
      </c>
      <c r="AN482" s="94">
        <f t="shared" si="260"/>
        <v>-1.6042014513000124E-4</v>
      </c>
      <c r="AO482" s="94">
        <f t="shared" si="261"/>
        <v>-2.4662774537085984E-4</v>
      </c>
      <c r="AQ482" s="94">
        <f t="shared" si="262"/>
        <v>6.2040194149138062</v>
      </c>
      <c r="AR482" s="94">
        <f t="shared" si="263"/>
        <v>0.44851061242252427</v>
      </c>
      <c r="AS482" s="94">
        <f t="shared" si="264"/>
        <v>0.58647834174865132</v>
      </c>
      <c r="AT482" s="94">
        <f t="shared" si="265"/>
        <v>1.0612254501800719E-4</v>
      </c>
      <c r="AU482" s="94">
        <f t="shared" si="266"/>
        <v>1.7105450180071941E-5</v>
      </c>
      <c r="AW482" s="94">
        <f t="shared" si="267"/>
        <v>0.57638162547131533</v>
      </c>
      <c r="AX482" s="94">
        <f t="shared" si="268"/>
        <v>0.71649077831351515</v>
      </c>
    </row>
    <row r="483" spans="1:50" x14ac:dyDescent="0.25">
      <c r="A483" s="21">
        <v>42821</v>
      </c>
      <c r="B483" s="9">
        <v>0.103795</v>
      </c>
      <c r="C483" s="9">
        <v>0.162993</v>
      </c>
      <c r="D483" s="18">
        <f t="shared" ca="1" si="275"/>
        <v>-1.8451120143879632E-2</v>
      </c>
      <c r="E483" s="11">
        <f t="shared" si="276"/>
        <v>463</v>
      </c>
      <c r="F483" s="43">
        <f t="shared" ca="1" si="250"/>
        <v>0.11365408168952958</v>
      </c>
      <c r="G483" s="18">
        <f t="shared" ca="1" si="284"/>
        <v>0</v>
      </c>
      <c r="H483" s="18" t="str">
        <f t="shared" ca="1" si="251"/>
        <v/>
      </c>
      <c r="I483" s="18">
        <f t="shared" ca="1" si="277"/>
        <v>0.11365408168952958</v>
      </c>
      <c r="J483" s="18" t="str">
        <f t="shared" ca="1" si="269"/>
        <v/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0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0</v>
      </c>
      <c r="U483" s="43">
        <f t="shared" ca="1" si="288"/>
        <v>0</v>
      </c>
      <c r="V483" s="29">
        <f t="shared" si="281"/>
        <v>-1.0052551764919069E-2</v>
      </c>
      <c r="W483" s="29">
        <f t="shared" si="281"/>
        <v>1.512160184349026E-2</v>
      </c>
      <c r="X483" s="18">
        <f t="shared" ca="1" si="282"/>
        <v>0</v>
      </c>
      <c r="Y483" s="18">
        <f t="shared" ca="1" si="253"/>
        <v>0.41967808686287589</v>
      </c>
      <c r="Z483" s="39">
        <f t="shared" ca="1" si="286"/>
        <v>0</v>
      </c>
      <c r="AA483" s="29">
        <f t="shared" ca="1" si="283"/>
        <v>0.59241998955325448</v>
      </c>
      <c r="AB483" s="29">
        <f t="shared" ca="1" si="254"/>
        <v>0.60464457549559802</v>
      </c>
      <c r="AC483" s="29">
        <f t="shared" ca="1" si="287"/>
        <v>-7.6182514988205607E-3</v>
      </c>
      <c r="AD483" s="22">
        <f t="shared" ca="1" si="255"/>
        <v>93</v>
      </c>
      <c r="AE483" s="114">
        <f t="shared" si="249"/>
        <v>0.68937739721310931</v>
      </c>
      <c r="AF483" s="112">
        <f t="shared" ca="1" si="256"/>
        <v>1.1939427210847011</v>
      </c>
      <c r="AG483" s="112"/>
      <c r="AH483" s="112"/>
      <c r="AI483" s="112"/>
      <c r="AJ483" s="112"/>
      <c r="AK483" s="94">
        <f t="shared" si="257"/>
        <v>0.64677130329496146</v>
      </c>
      <c r="AL483" s="94">
        <f t="shared" si="258"/>
        <v>0.68937739721310931</v>
      </c>
      <c r="AM483" s="94">
        <f t="shared" si="259"/>
        <v>0.59460947460790314</v>
      </c>
      <c r="AN483" s="94">
        <f t="shared" si="260"/>
        <v>-1.5971885205273392E-4</v>
      </c>
      <c r="AO483" s="94">
        <f t="shared" si="261"/>
        <v>-2.4694795708939143E-4</v>
      </c>
      <c r="AQ483" s="94">
        <f t="shared" si="262"/>
        <v>1.9232590469773836</v>
      </c>
      <c r="AR483" s="94">
        <f t="shared" si="263"/>
        <v>0.47963997469449582</v>
      </c>
      <c r="AS483" s="94">
        <f t="shared" si="264"/>
        <v>0.58869396683480224</v>
      </c>
      <c r="AT483" s="94">
        <f t="shared" si="265"/>
        <v>1.5571591836734686E-4</v>
      </c>
      <c r="AU483" s="94">
        <f t="shared" si="266"/>
        <v>8.0964609843937467E-5</v>
      </c>
      <c r="AW483" s="94">
        <f t="shared" si="267"/>
        <v>0.56883356327365886</v>
      </c>
      <c r="AX483" s="94">
        <f t="shared" si="268"/>
        <v>0.7151637029399327</v>
      </c>
    </row>
    <row r="484" spans="1:50" x14ac:dyDescent="0.25">
      <c r="A484" s="21">
        <v>42822</v>
      </c>
      <c r="B484" s="9">
        <v>9.3209E-2</v>
      </c>
      <c r="C484" s="9">
        <v>0.15550699999999998</v>
      </c>
      <c r="D484" s="18">
        <f t="shared" ca="1" si="275"/>
        <v>-2.3422557215428186E-2</v>
      </c>
      <c r="E484" s="11">
        <f t="shared" si="276"/>
        <v>464</v>
      </c>
      <c r="F484" s="43">
        <f t="shared" ca="1" si="250"/>
        <v>-0.18508655418470318</v>
      </c>
      <c r="G484" s="18">
        <f t="shared" ca="1" si="284"/>
        <v>0</v>
      </c>
      <c r="H484" s="18" t="str">
        <f t="shared" ca="1" si="251"/>
        <v/>
      </c>
      <c r="I484" s="18" t="str">
        <f t="shared" ca="1" si="277"/>
        <v/>
      </c>
      <c r="J484" s="18" t="str">
        <f t="shared" ca="1" si="269"/>
        <v/>
      </c>
      <c r="K484" s="18">
        <f t="shared" ca="1" si="278"/>
        <v>-0.18508655418470318</v>
      </c>
      <c r="L484" s="18" t="str">
        <f t="shared" ca="1" si="279"/>
        <v/>
      </c>
      <c r="M484" s="22">
        <f t="shared" ca="1" si="252"/>
        <v>0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0</v>
      </c>
      <c r="U484" s="43">
        <f t="shared" ca="1" si="288"/>
        <v>0</v>
      </c>
      <c r="V484" s="29">
        <f t="shared" si="281"/>
        <v>-0.10198949853075773</v>
      </c>
      <c r="W484" s="29">
        <f t="shared" si="281"/>
        <v>-4.5928352751345276E-2</v>
      </c>
      <c r="X484" s="18">
        <f t="shared" ca="1" si="282"/>
        <v>0</v>
      </c>
      <c r="Y484" s="18">
        <f t="shared" ca="1" si="253"/>
        <v>0.41967808686287589</v>
      </c>
      <c r="Z484" s="39">
        <f t="shared" ca="1" si="286"/>
        <v>0</v>
      </c>
      <c r="AA484" s="29">
        <f t="shared" ca="1" si="283"/>
        <v>0.59241998955325448</v>
      </c>
      <c r="AB484" s="29">
        <f t="shared" ca="1" si="254"/>
        <v>0.60464457549559802</v>
      </c>
      <c r="AC484" s="29">
        <f t="shared" ca="1" si="287"/>
        <v>-7.6182514988205607E-3</v>
      </c>
      <c r="AD484" s="22">
        <f t="shared" ca="1" si="255"/>
        <v>94</v>
      </c>
      <c r="AE484" s="114">
        <f t="shared" si="249"/>
        <v>0.68810933418292908</v>
      </c>
      <c r="AF484" s="112">
        <f t="shared" ca="1" si="256"/>
        <v>0.68243528466860603</v>
      </c>
      <c r="AG484" s="112"/>
      <c r="AH484" s="112"/>
      <c r="AI484" s="112"/>
      <c r="AJ484" s="112"/>
      <c r="AK484" s="94">
        <f t="shared" si="257"/>
        <v>0.64306606032902747</v>
      </c>
      <c r="AL484" s="94">
        <f t="shared" si="258"/>
        <v>0.68810933418292908</v>
      </c>
      <c r="AM484" s="94">
        <f t="shared" si="259"/>
        <v>0.59467979412009675</v>
      </c>
      <c r="AN484" s="94">
        <f t="shared" si="260"/>
        <v>-1.5870620585604127E-4</v>
      </c>
      <c r="AO484" s="94">
        <f t="shared" si="261"/>
        <v>-2.4679611574406302E-4</v>
      </c>
      <c r="AQ484" s="94">
        <f t="shared" si="262"/>
        <v>1.2973925852605179</v>
      </c>
      <c r="AR484" s="94">
        <f t="shared" si="263"/>
        <v>0.52298296679460876</v>
      </c>
      <c r="AS484" s="94">
        <f t="shared" si="264"/>
        <v>0.59073588171427471</v>
      </c>
      <c r="AT484" s="94">
        <f t="shared" si="265"/>
        <v>2.0241454981992797E-4</v>
      </c>
      <c r="AU484" s="94">
        <f t="shared" si="266"/>
        <v>1.5601642256902746E-4</v>
      </c>
      <c r="AW484" s="94">
        <f t="shared" si="267"/>
        <v>0.55838349717666613</v>
      </c>
      <c r="AX484" s="94">
        <f t="shared" si="268"/>
        <v>0.71390700857625922</v>
      </c>
    </row>
    <row r="485" spans="1:50" x14ac:dyDescent="0.25">
      <c r="A485" s="21">
        <v>42823</v>
      </c>
      <c r="B485" s="9">
        <v>9.1527999999999998E-2</v>
      </c>
      <c r="C485" s="9">
        <v>0.146728</v>
      </c>
      <c r="D485" s="18">
        <f t="shared" ca="1" si="275"/>
        <v>-1.8519233417822675E-2</v>
      </c>
      <c r="E485" s="11">
        <f t="shared" si="276"/>
        <v>465</v>
      </c>
      <c r="F485" s="43">
        <f t="shared" ca="1" si="250"/>
        <v>0.10956105939509624</v>
      </c>
      <c r="G485" s="18">
        <f t="shared" ca="1" si="284"/>
        <v>0</v>
      </c>
      <c r="H485" s="18" t="str">
        <f t="shared" ca="1" si="251"/>
        <v/>
      </c>
      <c r="I485" s="18">
        <f t="shared" ca="1" si="277"/>
        <v>0.10956105939509624</v>
      </c>
      <c r="J485" s="18" t="str">
        <f t="shared" ca="1" si="269"/>
        <v/>
      </c>
      <c r="K485" s="18" t="str">
        <f t="shared" ca="1" si="278"/>
        <v/>
      </c>
      <c r="L485" s="18" t="str">
        <f t="shared" ca="1" si="279"/>
        <v/>
      </c>
      <c r="M485" s="22">
        <f t="shared" ca="1" si="252"/>
        <v>0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0</v>
      </c>
      <c r="U485" s="43">
        <f t="shared" ca="1" si="288"/>
        <v>0</v>
      </c>
      <c r="V485" s="29">
        <f t="shared" si="281"/>
        <v>-1.8034739134632941E-2</v>
      </c>
      <c r="W485" s="29">
        <f t="shared" si="281"/>
        <v>-5.6454050299986382E-2</v>
      </c>
      <c r="X485" s="18">
        <f t="shared" ca="1" si="282"/>
        <v>0</v>
      </c>
      <c r="Y485" s="18">
        <f t="shared" ca="1" si="253"/>
        <v>0.41967808686287589</v>
      </c>
      <c r="Z485" s="39">
        <f t="shared" ca="1" si="286"/>
        <v>0</v>
      </c>
      <c r="AA485" s="29">
        <f t="shared" ca="1" si="283"/>
        <v>0.59241998955325448</v>
      </c>
      <c r="AB485" s="29">
        <f t="shared" ca="1" si="254"/>
        <v>0.60464457549559802</v>
      </c>
      <c r="AC485" s="29">
        <f t="shared" ca="1" si="287"/>
        <v>-7.6182514988205607E-3</v>
      </c>
      <c r="AD485" s="22">
        <f t="shared" ca="1" si="255"/>
        <v>95</v>
      </c>
      <c r="AE485" s="114">
        <f t="shared" si="249"/>
        <v>0.6893858441620444</v>
      </c>
      <c r="AF485" s="112">
        <f t="shared" ca="1" si="256"/>
        <v>1.1741438352852931</v>
      </c>
      <c r="AG485" s="112"/>
      <c r="AH485" s="112"/>
      <c r="AI485" s="112"/>
      <c r="AJ485" s="112"/>
      <c r="AK485" s="94">
        <f t="shared" si="257"/>
        <v>0.64680098655644436</v>
      </c>
      <c r="AL485" s="94">
        <f t="shared" si="258"/>
        <v>0.6893858441620444</v>
      </c>
      <c r="AM485" s="94">
        <f t="shared" si="259"/>
        <v>0.59496368820578538</v>
      </c>
      <c r="AN485" s="94">
        <f t="shared" si="260"/>
        <v>-1.5991603958718105E-4</v>
      </c>
      <c r="AO485" s="94">
        <f t="shared" si="261"/>
        <v>-2.4724148990336406E-4</v>
      </c>
      <c r="AQ485" s="94">
        <f t="shared" si="262"/>
        <v>1.0653420875818007</v>
      </c>
      <c r="AR485" s="94">
        <f t="shared" si="263"/>
        <v>0.5486010829250263</v>
      </c>
      <c r="AS485" s="94">
        <f t="shared" si="264"/>
        <v>0.59222469534558708</v>
      </c>
      <c r="AT485" s="94">
        <f t="shared" si="265"/>
        <v>2.0298549819927966E-4</v>
      </c>
      <c r="AU485" s="94">
        <f t="shared" si="266"/>
        <v>1.9053551020408149E-4</v>
      </c>
      <c r="AW485" s="94">
        <f t="shared" si="267"/>
        <v>0.54226243262409302</v>
      </c>
      <c r="AX485" s="94">
        <f t="shared" si="268"/>
        <v>0.71151567834607776</v>
      </c>
    </row>
    <row r="486" spans="1:50" x14ac:dyDescent="0.25">
      <c r="A486" s="21">
        <v>42824</v>
      </c>
      <c r="B486" s="9">
        <v>9.1332999999999998E-2</v>
      </c>
      <c r="C486" s="9">
        <v>0.14566999999999999</v>
      </c>
      <c r="D486" s="18">
        <f t="shared" ca="1" si="275"/>
        <v>-1.7920724524114195E-2</v>
      </c>
      <c r="E486" s="11">
        <f t="shared" si="276"/>
        <v>466</v>
      </c>
      <c r="F486" s="43">
        <f t="shared" ca="1" si="250"/>
        <v>0.14552629940710765</v>
      </c>
      <c r="G486" s="18">
        <f t="shared" ca="1" si="284"/>
        <v>0</v>
      </c>
      <c r="H486" s="18" t="str">
        <f t="shared" ca="1" si="251"/>
        <v/>
      </c>
      <c r="I486" s="18">
        <f t="shared" ca="1" si="277"/>
        <v>0.14552629940710765</v>
      </c>
      <c r="J486" s="18" t="str">
        <f t="shared" ca="1" si="269"/>
        <v/>
      </c>
      <c r="K486" s="18" t="str">
        <f t="shared" ca="1" si="278"/>
        <v/>
      </c>
      <c r="L486" s="18" t="str">
        <f t="shared" ca="1" si="279"/>
        <v/>
      </c>
      <c r="M486" s="22">
        <f t="shared" ca="1" si="252"/>
        <v>0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0</v>
      </c>
      <c r="U486" s="43">
        <f t="shared" ca="1" si="288"/>
        <v>0</v>
      </c>
      <c r="V486" s="29">
        <f t="shared" si="281"/>
        <v>-2.1304955860501785E-3</v>
      </c>
      <c r="W486" s="29">
        <f t="shared" si="281"/>
        <v>-7.2106210130309378E-3</v>
      </c>
      <c r="X486" s="18">
        <f t="shared" ca="1" si="282"/>
        <v>0</v>
      </c>
      <c r="Y486" s="18">
        <f t="shared" ca="1" si="253"/>
        <v>0.41967808686287589</v>
      </c>
      <c r="Z486" s="39">
        <f t="shared" ca="1" si="286"/>
        <v>0</v>
      </c>
      <c r="AA486" s="29">
        <f t="shared" ca="1" si="283"/>
        <v>0.59241998955325448</v>
      </c>
      <c r="AB486" s="29">
        <f t="shared" ca="1" si="254"/>
        <v>0.60464457549559802</v>
      </c>
      <c r="AC486" s="29">
        <f t="shared" ca="1" si="287"/>
        <v>-7.6182514988205607E-3</v>
      </c>
      <c r="AD486" s="22">
        <f t="shared" ca="1" si="255"/>
        <v>96</v>
      </c>
      <c r="AE486" s="114">
        <f t="shared" si="249"/>
        <v>0.68891609610799676</v>
      </c>
      <c r="AF486" s="112">
        <f t="shared" ca="1" si="256"/>
        <v>1.2261828397201937</v>
      </c>
      <c r="AG486" s="112"/>
      <c r="AH486" s="112"/>
      <c r="AI486" s="112"/>
      <c r="AJ486" s="112"/>
      <c r="AK486" s="94">
        <f t="shared" si="257"/>
        <v>0.64849932202604299</v>
      </c>
      <c r="AL486" s="94">
        <f t="shared" si="258"/>
        <v>0.68891609610799676</v>
      </c>
      <c r="AM486" s="94">
        <f t="shared" si="259"/>
        <v>0.59527104035554423</v>
      </c>
      <c r="AN486" s="94">
        <f t="shared" si="260"/>
        <v>-1.6162902015127894E-4</v>
      </c>
      <c r="AO486" s="94">
        <f t="shared" si="261"/>
        <v>-2.4923544969379028E-4</v>
      </c>
      <c r="AQ486" s="94">
        <f t="shared" si="262"/>
        <v>0.99062635729394977</v>
      </c>
      <c r="AR486" s="94">
        <f t="shared" si="263"/>
        <v>0.56543922795928625</v>
      </c>
      <c r="AS486" s="94">
        <f t="shared" si="264"/>
        <v>0.5936498480117236</v>
      </c>
      <c r="AT486" s="94">
        <f t="shared" si="265"/>
        <v>2.1597719087635046E-4</v>
      </c>
      <c r="AU486" s="94">
        <f t="shared" si="266"/>
        <v>2.180208403361342E-4</v>
      </c>
      <c r="AW486" s="94">
        <f t="shared" si="267"/>
        <v>0.51622599668997471</v>
      </c>
      <c r="AX486" s="94">
        <f t="shared" si="268"/>
        <v>0.70436738180660163</v>
      </c>
    </row>
    <row r="487" spans="1:50" x14ac:dyDescent="0.25">
      <c r="A487" s="21">
        <v>42825</v>
      </c>
      <c r="B487" s="9">
        <v>9.4450000000000006E-2</v>
      </c>
      <c r="C487" s="9">
        <v>0.14213200000000001</v>
      </c>
      <c r="D487" s="18">
        <f t="shared" ca="1" si="275"/>
        <v>-1.2150194783149576E-2</v>
      </c>
      <c r="E487" s="11">
        <f t="shared" si="276"/>
        <v>467</v>
      </c>
      <c r="F487" s="43">
        <f t="shared" ca="1" si="250"/>
        <v>0.49228553608994607</v>
      </c>
      <c r="G487" s="18">
        <f t="shared" ca="1" si="284"/>
        <v>0</v>
      </c>
      <c r="H487" s="18" t="str">
        <f t="shared" ca="1" si="251"/>
        <v/>
      </c>
      <c r="I487" s="18">
        <f t="shared" ca="1" si="277"/>
        <v>0.49228553608994607</v>
      </c>
      <c r="J487" s="18" t="str">
        <f t="shared" ca="1" si="269"/>
        <v/>
      </c>
      <c r="K487" s="18" t="str">
        <f t="shared" ca="1" si="278"/>
        <v/>
      </c>
      <c r="L487" s="18" t="str">
        <f t="shared" ca="1" si="279"/>
        <v/>
      </c>
      <c r="M487" s="22">
        <f t="shared" ca="1" si="252"/>
        <v>0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0</v>
      </c>
      <c r="U487" s="43">
        <f t="shared" ca="1" si="288"/>
        <v>0</v>
      </c>
      <c r="V487" s="29">
        <f t="shared" si="281"/>
        <v>3.4127861780517542E-2</v>
      </c>
      <c r="W487" s="29">
        <f t="shared" si="281"/>
        <v>-2.4287773735154703E-2</v>
      </c>
      <c r="X487" s="18">
        <f t="shared" ca="1" si="282"/>
        <v>0</v>
      </c>
      <c r="Y487" s="18">
        <f t="shared" ca="1" si="253"/>
        <v>0.41967808686287589</v>
      </c>
      <c r="Z487" s="39">
        <f t="shared" ca="1" si="286"/>
        <v>0</v>
      </c>
      <c r="AA487" s="29">
        <f t="shared" ca="1" si="283"/>
        <v>0.59241998955325448</v>
      </c>
      <c r="AB487" s="29">
        <f t="shared" ca="1" si="254"/>
        <v>0.60464457549559802</v>
      </c>
      <c r="AC487" s="29">
        <f t="shared" ca="1" si="287"/>
        <v>-7.6182514988205607E-3</v>
      </c>
      <c r="AD487" s="22">
        <f t="shared" ca="1" si="255"/>
        <v>97</v>
      </c>
      <c r="AE487" s="114">
        <f t="shared" si="249"/>
        <v>0.68752804173932136</v>
      </c>
      <c r="AF487" s="112">
        <f t="shared" ca="1" si="256"/>
        <v>1.8016328815072655</v>
      </c>
      <c r="AG487" s="112"/>
      <c r="AH487" s="112"/>
      <c r="AI487" s="112"/>
      <c r="AJ487" s="112"/>
      <c r="AK487" s="94">
        <f t="shared" si="257"/>
        <v>0.64757669251418171</v>
      </c>
      <c r="AL487" s="94">
        <f t="shared" si="258"/>
        <v>0.68752804173932136</v>
      </c>
      <c r="AM487" s="94">
        <f t="shared" si="259"/>
        <v>0.59544000312835799</v>
      </c>
      <c r="AN487" s="94">
        <f t="shared" si="260"/>
        <v>-1.6296570653204982E-4</v>
      </c>
      <c r="AO487" s="94">
        <f t="shared" si="261"/>
        <v>-2.5165468185605049E-4</v>
      </c>
      <c r="AQ487" s="94">
        <f t="shared" si="262"/>
        <v>0.99664918966955673</v>
      </c>
      <c r="AR487" s="94">
        <f t="shared" si="263"/>
        <v>0.56369253235806371</v>
      </c>
      <c r="AS487" s="94">
        <f t="shared" si="264"/>
        <v>0.59457786694672221</v>
      </c>
      <c r="AT487" s="94">
        <f t="shared" si="265"/>
        <v>2.2860739495798318E-4</v>
      </c>
      <c r="AU487" s="94">
        <f t="shared" si="266"/>
        <v>2.2937599039615829E-4</v>
      </c>
      <c r="AW487" s="94">
        <f t="shared" si="267"/>
        <v>0.47464208755623305</v>
      </c>
      <c r="AX487" s="94">
        <f t="shared" si="268"/>
        <v>0.69736013261162688</v>
      </c>
    </row>
    <row r="488" spans="1:50" x14ac:dyDescent="0.25">
      <c r="A488" s="21">
        <v>42828</v>
      </c>
      <c r="B488" s="9">
        <v>9.8792000000000005E-2</v>
      </c>
      <c r="C488" s="9">
        <v>0.147984</v>
      </c>
      <c r="D488" s="18">
        <f t="shared" ca="1" si="275"/>
        <v>-1.2197243975949165E-2</v>
      </c>
      <c r="E488" s="11">
        <f t="shared" si="276"/>
        <v>468</v>
      </c>
      <c r="F488" s="43">
        <f t="shared" ca="1" si="250"/>
        <v>0.48945828401533809</v>
      </c>
      <c r="G488" s="18">
        <f t="shared" ca="1" si="284"/>
        <v>0</v>
      </c>
      <c r="H488" s="18" t="str">
        <f t="shared" ca="1" si="251"/>
        <v/>
      </c>
      <c r="I488" s="18">
        <f t="shared" ca="1" si="277"/>
        <v>0.48945828401533809</v>
      </c>
      <c r="J488" s="18" t="str">
        <f t="shared" ca="1" si="269"/>
        <v/>
      </c>
      <c r="K488" s="18" t="str">
        <f t="shared" ca="1" si="278"/>
        <v/>
      </c>
      <c r="L488" s="18" t="str">
        <f t="shared" ca="1" si="279"/>
        <v/>
      </c>
      <c r="M488" s="22">
        <f t="shared" ca="1" si="252"/>
        <v>0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0</v>
      </c>
      <c r="U488" s="43">
        <f t="shared" ca="1" si="288"/>
        <v>0</v>
      </c>
      <c r="V488" s="29">
        <f t="shared" si="281"/>
        <v>4.5971413446267852E-2</v>
      </c>
      <c r="W488" s="29">
        <f t="shared" si="281"/>
        <v>4.1172994118143666E-2</v>
      </c>
      <c r="X488" s="18">
        <f t="shared" ca="1" si="282"/>
        <v>0</v>
      </c>
      <c r="Y488" s="18">
        <f t="shared" ca="1" si="253"/>
        <v>0.41967808686287589</v>
      </c>
      <c r="Z488" s="39">
        <f t="shared" ca="1" si="286"/>
        <v>0</v>
      </c>
      <c r="AA488" s="29">
        <f t="shared" ca="1" si="283"/>
        <v>0.59241998955325448</v>
      </c>
      <c r="AB488" s="29">
        <f t="shared" ca="1" si="254"/>
        <v>0.60464457549559802</v>
      </c>
      <c r="AC488" s="29">
        <f t="shared" ca="1" si="287"/>
        <v>-7.6182514988205607E-3</v>
      </c>
      <c r="AD488" s="22">
        <f t="shared" ca="1" si="255"/>
        <v>98</v>
      </c>
      <c r="AE488" s="114">
        <f t="shared" si="249"/>
        <v>0.68517296422000107</v>
      </c>
      <c r="AF488" s="112">
        <f t="shared" ca="1" si="256"/>
        <v>1.7792244599524605</v>
      </c>
      <c r="AG488" s="112"/>
      <c r="AH488" s="112"/>
      <c r="AI488" s="112"/>
      <c r="AJ488" s="112"/>
      <c r="AK488" s="94">
        <f t="shared" si="257"/>
        <v>0.64706560412007708</v>
      </c>
      <c r="AL488" s="94">
        <f t="shared" si="258"/>
        <v>0.68517296422000107</v>
      </c>
      <c r="AM488" s="94">
        <f t="shared" si="259"/>
        <v>0.59582933603361288</v>
      </c>
      <c r="AN488" s="94">
        <f t="shared" si="260"/>
        <v>-1.6484360431415684E-4</v>
      </c>
      <c r="AO488" s="94">
        <f t="shared" si="261"/>
        <v>-2.5475562796808238E-4</v>
      </c>
      <c r="AQ488" s="94">
        <f t="shared" si="262"/>
        <v>1.0730508062775723</v>
      </c>
      <c r="AR488" s="94">
        <f t="shared" si="263"/>
        <v>0.53844479565535475</v>
      </c>
      <c r="AS488" s="94">
        <f t="shared" si="264"/>
        <v>0.59583705109443663</v>
      </c>
      <c r="AT488" s="94">
        <f t="shared" si="265"/>
        <v>2.5809935174069622E-4</v>
      </c>
      <c r="AU488" s="94">
        <f t="shared" si="266"/>
        <v>2.4052854741896736E-4</v>
      </c>
      <c r="AW488" s="94">
        <f t="shared" si="267"/>
        <v>0.41524271506895605</v>
      </c>
      <c r="AX488" s="94">
        <f t="shared" si="268"/>
        <v>0.68796913919955627</v>
      </c>
    </row>
    <row r="489" spans="1:50" x14ac:dyDescent="0.25">
      <c r="A489" s="21">
        <v>42829</v>
      </c>
      <c r="B489" s="9">
        <v>9.3164999999999998E-2</v>
      </c>
      <c r="C489" s="9">
        <v>0.151228</v>
      </c>
      <c r="D489" s="18">
        <f t="shared" ca="1" si="275"/>
        <v>-2.0257271245505207E-2</v>
      </c>
      <c r="E489" s="11">
        <f t="shared" si="276"/>
        <v>469</v>
      </c>
      <c r="F489" s="43">
        <f t="shared" ca="1" si="250"/>
        <v>5.1199253039395896E-3</v>
      </c>
      <c r="G489" s="18">
        <f t="shared" ca="1" si="284"/>
        <v>0</v>
      </c>
      <c r="H489" s="18" t="str">
        <f t="shared" ca="1" si="251"/>
        <v/>
      </c>
      <c r="I489" s="18">
        <f t="shared" ca="1" si="277"/>
        <v>5.1199253039395896E-3</v>
      </c>
      <c r="J489" s="18" t="str">
        <f t="shared" ca="1" si="269"/>
        <v/>
      </c>
      <c r="K489" s="18" t="str">
        <f t="shared" ca="1" si="278"/>
        <v/>
      </c>
      <c r="L489" s="18" t="str">
        <f t="shared" ca="1" si="279"/>
        <v/>
      </c>
      <c r="M489" s="22">
        <f t="shared" ca="1" si="252"/>
        <v>0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0</v>
      </c>
      <c r="U489" s="43">
        <f t="shared" ca="1" si="288"/>
        <v>0</v>
      </c>
      <c r="V489" s="29">
        <f t="shared" si="281"/>
        <v>-5.6958053283666758E-2</v>
      </c>
      <c r="W489" s="29">
        <f t="shared" si="281"/>
        <v>2.1921288787977056E-2</v>
      </c>
      <c r="X489" s="18">
        <f t="shared" ca="1" si="282"/>
        <v>0</v>
      </c>
      <c r="Y489" s="18">
        <f t="shared" ca="1" si="253"/>
        <v>0.41967808686287589</v>
      </c>
      <c r="Z489" s="39">
        <f t="shared" ca="1" si="286"/>
        <v>0</v>
      </c>
      <c r="AA489" s="29">
        <f t="shared" ca="1" si="283"/>
        <v>0.59241998955325448</v>
      </c>
      <c r="AB489" s="29">
        <f t="shared" ca="1" si="254"/>
        <v>0.60464457549559802</v>
      </c>
      <c r="AC489" s="29">
        <f t="shared" ca="1" si="287"/>
        <v>-7.6182514988205607E-3</v>
      </c>
      <c r="AD489" s="22">
        <f t="shared" ca="1" si="255"/>
        <v>99</v>
      </c>
      <c r="AE489" s="114">
        <f t="shared" si="249"/>
        <v>0.68336822803683839</v>
      </c>
      <c r="AF489" s="112">
        <f t="shared" ca="1" si="256"/>
        <v>0.9487719288490698</v>
      </c>
      <c r="AG489" s="112"/>
      <c r="AH489" s="112"/>
      <c r="AI489" s="112"/>
      <c r="AJ489" s="112"/>
      <c r="AK489" s="94">
        <f t="shared" si="257"/>
        <v>0.64506879702381714</v>
      </c>
      <c r="AL489" s="94">
        <f t="shared" si="258"/>
        <v>0.68336822803683839</v>
      </c>
      <c r="AM489" s="94">
        <f t="shared" si="259"/>
        <v>0.59615517164298426</v>
      </c>
      <c r="AN489" s="94">
        <f t="shared" si="260"/>
        <v>-1.653580202060195E-4</v>
      </c>
      <c r="AO489" s="94">
        <f t="shared" si="261"/>
        <v>-2.5634168164533647E-4</v>
      </c>
      <c r="AQ489" s="94">
        <f t="shared" si="262"/>
        <v>1.1811064110729992</v>
      </c>
      <c r="AR489" s="94">
        <f t="shared" si="263"/>
        <v>0.52714056674855236</v>
      </c>
      <c r="AS489" s="94">
        <f t="shared" si="264"/>
        <v>0.59756894074317901</v>
      </c>
      <c r="AT489" s="94">
        <f t="shared" si="265"/>
        <v>2.680235294117648E-4</v>
      </c>
      <c r="AU489" s="94">
        <f t="shared" si="266"/>
        <v>2.2692581032412955E-4</v>
      </c>
      <c r="AW489" s="94">
        <f t="shared" si="267"/>
        <v>0.38654668624226202</v>
      </c>
      <c r="AX489" s="94">
        <f t="shared" si="268"/>
        <v>0.6804951690822979</v>
      </c>
    </row>
    <row r="490" spans="1:50" x14ac:dyDescent="0.25">
      <c r="A490" s="21">
        <v>42830</v>
      </c>
      <c r="B490" s="9">
        <v>0.101121</v>
      </c>
      <c r="C490" s="9">
        <v>0.15304399999999999</v>
      </c>
      <c r="D490" s="18">
        <f t="shared" ca="1" si="275"/>
        <v>-1.3663286511076622E-2</v>
      </c>
      <c r="E490" s="11">
        <f t="shared" si="276"/>
        <v>470</v>
      </c>
      <c r="F490" s="43">
        <f t="shared" ca="1" si="250"/>
        <v>0.40136172906362744</v>
      </c>
      <c r="G490" s="18">
        <f t="shared" ca="1" si="284"/>
        <v>0</v>
      </c>
      <c r="H490" s="18" t="str">
        <f t="shared" ca="1" si="251"/>
        <v/>
      </c>
      <c r="I490" s="18">
        <f t="shared" ca="1" si="277"/>
        <v>0.40136172906362744</v>
      </c>
      <c r="J490" s="18" t="str">
        <f t="shared" ca="1" si="269"/>
        <v/>
      </c>
      <c r="K490" s="18" t="str">
        <f t="shared" ca="1" si="278"/>
        <v/>
      </c>
      <c r="L490" s="18" t="str">
        <f t="shared" ca="1" si="279"/>
        <v/>
      </c>
      <c r="M490" s="22">
        <f t="shared" ca="1" si="252"/>
        <v>0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0</v>
      </c>
      <c r="U490" s="43">
        <f t="shared" ca="1" si="288"/>
        <v>0</v>
      </c>
      <c r="V490" s="29">
        <f t="shared" si="281"/>
        <v>8.5396876509418823E-2</v>
      </c>
      <c r="W490" s="29">
        <f t="shared" si="281"/>
        <v>1.2008358240537363E-2</v>
      </c>
      <c r="X490" s="18">
        <f t="shared" ca="1" si="282"/>
        <v>0</v>
      </c>
      <c r="Y490" s="18">
        <f t="shared" ca="1" si="253"/>
        <v>0.41967808686287589</v>
      </c>
      <c r="Z490" s="39">
        <f t="shared" ca="1" si="286"/>
        <v>0</v>
      </c>
      <c r="AA490" s="29">
        <f t="shared" ca="1" si="283"/>
        <v>0.59241998955325448</v>
      </c>
      <c r="AB490" s="29">
        <f t="shared" ca="1" si="254"/>
        <v>0.60464457549559802</v>
      </c>
      <c r="AC490" s="29">
        <f t="shared" ca="1" si="287"/>
        <v>-7.6182514988205607E-3</v>
      </c>
      <c r="AD490" s="22">
        <f t="shared" ca="1" si="255"/>
        <v>100</v>
      </c>
      <c r="AE490" s="114">
        <f t="shared" si="249"/>
        <v>0.68267234925667031</v>
      </c>
      <c r="AF490" s="112">
        <f t="shared" ca="1" si="256"/>
        <v>1.605330905565197</v>
      </c>
      <c r="AG490" s="112"/>
      <c r="AH490" s="112"/>
      <c r="AI490" s="112"/>
      <c r="AJ490" s="112"/>
      <c r="AK490" s="94">
        <f t="shared" si="257"/>
        <v>0.64371490534777709</v>
      </c>
      <c r="AL490" s="94">
        <f t="shared" si="258"/>
        <v>0.68267234925667031</v>
      </c>
      <c r="AM490" s="94">
        <f t="shared" si="259"/>
        <v>0.59621061712493439</v>
      </c>
      <c r="AN490" s="94">
        <f t="shared" si="260"/>
        <v>-1.6518330780023138E-4</v>
      </c>
      <c r="AO490" s="94">
        <f t="shared" si="261"/>
        <v>-2.5660941890259402E-4</v>
      </c>
      <c r="AQ490" s="94">
        <f t="shared" si="262"/>
        <v>1.2324980500155298</v>
      </c>
      <c r="AR490" s="94">
        <f t="shared" si="263"/>
        <v>0.52748870445144413</v>
      </c>
      <c r="AS490" s="94">
        <f t="shared" si="264"/>
        <v>0.5977132843328663</v>
      </c>
      <c r="AT490" s="94">
        <f t="shared" si="265"/>
        <v>2.7763390156062423E-4</v>
      </c>
      <c r="AU490" s="94">
        <f t="shared" si="266"/>
        <v>2.2526112845138048E-4</v>
      </c>
      <c r="AW490" s="94">
        <f t="shared" si="267"/>
        <v>0.3633846887236219</v>
      </c>
      <c r="AX490" s="94">
        <f t="shared" si="268"/>
        <v>0.67379247221788874</v>
      </c>
    </row>
    <row r="491" spans="1:50" x14ac:dyDescent="0.25">
      <c r="A491" s="21">
        <v>42831</v>
      </c>
      <c r="B491" s="9">
        <v>0.100553</v>
      </c>
      <c r="C491" s="9">
        <v>0.14965899999999999</v>
      </c>
      <c r="D491" s="18">
        <f t="shared" ca="1" si="275"/>
        <v>-1.1692508056253215E-2</v>
      </c>
      <c r="E491" s="11">
        <f t="shared" si="276"/>
        <v>471</v>
      </c>
      <c r="F491" s="43">
        <f t="shared" ca="1" si="250"/>
        <v>0.51978857431740677</v>
      </c>
      <c r="G491" s="18">
        <f t="shared" ca="1" si="284"/>
        <v>-1</v>
      </c>
      <c r="H491" s="18" t="str">
        <f t="shared" ca="1" si="251"/>
        <v/>
      </c>
      <c r="I491" s="18">
        <f t="shared" ca="1" si="277"/>
        <v>0.51978857431740677</v>
      </c>
      <c r="J491" s="18">
        <f t="shared" ca="1" si="269"/>
        <v>0.51978857431740677</v>
      </c>
      <c r="K491" s="18" t="str">
        <f t="shared" ca="1" si="278"/>
        <v/>
      </c>
      <c r="L491" s="18" t="str">
        <f t="shared" ca="1" si="279"/>
        <v/>
      </c>
      <c r="M491" s="22">
        <f t="shared" ca="1" si="252"/>
        <v>0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>
        <f t="shared" ca="1" si="273"/>
        <v>471</v>
      </c>
      <c r="S491" s="18">
        <f t="shared" ca="1" si="274"/>
        <v>0.51978857431740677</v>
      </c>
      <c r="T491" s="18">
        <f t="shared" ca="1" si="285"/>
        <v>-1</v>
      </c>
      <c r="U491" s="43">
        <f t="shared" ca="1" si="288"/>
        <v>0.75000840615167297</v>
      </c>
      <c r="V491" s="29">
        <f t="shared" si="281"/>
        <v>-5.6170330594040706E-3</v>
      </c>
      <c r="W491" s="29">
        <f t="shared" si="281"/>
        <v>-2.2117822325605704E-2</v>
      </c>
      <c r="X491" s="18">
        <f t="shared" ca="1" si="282"/>
        <v>0</v>
      </c>
      <c r="Y491" s="18">
        <f t="shared" ca="1" si="253"/>
        <v>0.41967808686287589</v>
      </c>
      <c r="Z491" s="39">
        <f t="shared" ca="1" si="286"/>
        <v>0</v>
      </c>
      <c r="AA491" s="29">
        <f t="shared" ca="1" si="283"/>
        <v>0.59241998955325448</v>
      </c>
      <c r="AB491" s="29">
        <f t="shared" ca="1" si="254"/>
        <v>0.60464457549559802</v>
      </c>
      <c r="AC491" s="29">
        <f t="shared" ca="1" si="287"/>
        <v>-7.6182514988205607E-3</v>
      </c>
      <c r="AD491" s="22">
        <f t="shared" ca="1" si="255"/>
        <v>101</v>
      </c>
      <c r="AE491" s="114">
        <f t="shared" si="249"/>
        <v>0.68153974485079871</v>
      </c>
      <c r="AF491" s="112">
        <f t="shared" ca="1" si="256"/>
        <v>1.7880735581463656</v>
      </c>
      <c r="AG491" s="112"/>
      <c r="AH491" s="112"/>
      <c r="AI491" s="112"/>
      <c r="AJ491" s="112"/>
      <c r="AK491" s="94">
        <f t="shared" si="257"/>
        <v>0.64220975907645894</v>
      </c>
      <c r="AL491" s="94">
        <f t="shared" si="258"/>
        <v>0.68153974485079871</v>
      </c>
      <c r="AM491" s="94">
        <f t="shared" si="259"/>
        <v>0.59653614485212003</v>
      </c>
      <c r="AN491" s="94">
        <f t="shared" si="260"/>
        <v>-1.6540102417358604E-4</v>
      </c>
      <c r="AO491" s="94">
        <f t="shared" si="261"/>
        <v>-2.5754984541412747E-4</v>
      </c>
      <c r="AQ491" s="94">
        <f t="shared" si="262"/>
        <v>1.3030818319522692</v>
      </c>
      <c r="AR491" s="94">
        <f t="shared" si="263"/>
        <v>0.53117281622350498</v>
      </c>
      <c r="AS491" s="94">
        <f t="shared" si="264"/>
        <v>0.59932503325366016</v>
      </c>
      <c r="AT491" s="94">
        <f t="shared" si="265"/>
        <v>2.9449267707082848E-4</v>
      </c>
      <c r="AU491" s="94">
        <f t="shared" si="266"/>
        <v>2.2599707082833113E-4</v>
      </c>
      <c r="AW491" s="94">
        <f t="shared" si="267"/>
        <v>0.35554226852504939</v>
      </c>
      <c r="AX491" s="94">
        <f t="shared" si="268"/>
        <v>0.66908813384377053</v>
      </c>
    </row>
    <row r="492" spans="1:50" x14ac:dyDescent="0.25">
      <c r="A492" s="21">
        <v>42832</v>
      </c>
      <c r="B492" s="9">
        <v>0.10415200000000001</v>
      </c>
      <c r="C492" s="9">
        <v>0.158749</v>
      </c>
      <c r="D492" s="18">
        <f t="shared" ca="1" si="275"/>
        <v>-1.4911084468171923E-2</v>
      </c>
      <c r="E492" s="11">
        <f t="shared" si="276"/>
        <v>472</v>
      </c>
      <c r="F492" s="43">
        <f t="shared" ca="1" si="250"/>
        <v>0.32637979732429934</v>
      </c>
      <c r="G492" s="18">
        <f t="shared" ca="1" si="284"/>
        <v>-1</v>
      </c>
      <c r="H492" s="18" t="str">
        <f t="shared" ca="1" si="251"/>
        <v/>
      </c>
      <c r="I492" s="18">
        <f t="shared" ca="1" si="277"/>
        <v>0.32637979732429934</v>
      </c>
      <c r="J492" s="18" t="str">
        <f t="shared" ca="1" si="269"/>
        <v/>
      </c>
      <c r="K492" s="18" t="str">
        <f t="shared" ca="1" si="278"/>
        <v/>
      </c>
      <c r="L492" s="18" t="str">
        <f t="shared" ca="1" si="279"/>
        <v/>
      </c>
      <c r="M492" s="22">
        <f t="shared" ca="1" si="252"/>
        <v>0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-1</v>
      </c>
      <c r="U492" s="43">
        <f t="shared" ca="1" si="288"/>
        <v>0.75000840615167297</v>
      </c>
      <c r="V492" s="29">
        <f t="shared" si="281"/>
        <v>3.5792069853709037E-2</v>
      </c>
      <c r="W492" s="29">
        <f t="shared" si="281"/>
        <v>6.0738077897086143E-2</v>
      </c>
      <c r="X492" s="18">
        <f t="shared" ca="1" si="282"/>
        <v>3.2185764119187135E-3</v>
      </c>
      <c r="Y492" s="18">
        <f t="shared" ca="1" si="253"/>
        <v>0.42289666327479458</v>
      </c>
      <c r="Z492" s="39">
        <f t="shared" ca="1" si="286"/>
        <v>7.6691552708356703E-3</v>
      </c>
      <c r="AA492" s="29">
        <f t="shared" ca="1" si="283"/>
        <v>0.60463250570952098</v>
      </c>
      <c r="AB492" s="29">
        <f t="shared" ca="1" si="254"/>
        <v>0.60464457549559802</v>
      </c>
      <c r="AC492" s="29">
        <f t="shared" ca="1" si="287"/>
        <v>-7.5217816215555899E-6</v>
      </c>
      <c r="AD492" s="22">
        <f t="shared" ca="1" si="255"/>
        <v>102</v>
      </c>
      <c r="AE492" s="114">
        <f t="shared" si="249"/>
        <v>0.67819853036987909</v>
      </c>
      <c r="AF492" s="112">
        <f t="shared" ca="1" si="256"/>
        <v>1.449572248490836</v>
      </c>
      <c r="AG492" s="112"/>
      <c r="AH492" s="112"/>
      <c r="AI492" s="112"/>
      <c r="AJ492" s="112"/>
      <c r="AK492" s="94">
        <f t="shared" si="257"/>
        <v>0.63522313656264895</v>
      </c>
      <c r="AL492" s="94">
        <f t="shared" si="258"/>
        <v>0.67819853036987909</v>
      </c>
      <c r="AM492" s="94">
        <f t="shared" si="259"/>
        <v>0.59655185221190665</v>
      </c>
      <c r="AN492" s="94">
        <f t="shared" si="260"/>
        <v>-1.6383503516519279E-4</v>
      </c>
      <c r="AO492" s="94">
        <f t="shared" si="261"/>
        <v>-2.5791729824537732E-4</v>
      </c>
      <c r="AQ492" s="94">
        <f t="shared" si="262"/>
        <v>1.4395794592170992</v>
      </c>
      <c r="AR492" s="94">
        <f t="shared" si="263"/>
        <v>0.522285134066374</v>
      </c>
      <c r="AS492" s="94">
        <f t="shared" si="264"/>
        <v>0.6010951032264592</v>
      </c>
      <c r="AT492" s="94">
        <f t="shared" si="265"/>
        <v>3.0434175270108052E-4</v>
      </c>
      <c r="AU492" s="94">
        <f t="shared" si="266"/>
        <v>2.1141018007202861E-4</v>
      </c>
      <c r="AW492" s="94">
        <f t="shared" si="267"/>
        <v>0.35215232127089469</v>
      </c>
      <c r="AX492" s="94">
        <f t="shared" si="268"/>
        <v>0.66218927371778791</v>
      </c>
    </row>
    <row r="493" spans="1:50" x14ac:dyDescent="0.25">
      <c r="A493" s="21">
        <v>42835</v>
      </c>
      <c r="B493" s="9">
        <v>0.115021</v>
      </c>
      <c r="C493" s="9">
        <v>0.163297</v>
      </c>
      <c r="D493" s="18">
        <f t="shared" ca="1" si="275"/>
        <v>-7.4531226993497374E-3</v>
      </c>
      <c r="E493" s="11">
        <f t="shared" si="276"/>
        <v>473</v>
      </c>
      <c r="F493" s="43">
        <f t="shared" ca="1" si="250"/>
        <v>0.77453919451237607</v>
      </c>
      <c r="G493" s="18">
        <f t="shared" ca="1" si="284"/>
        <v>-1</v>
      </c>
      <c r="H493" s="18" t="str">
        <f t="shared" ca="1" si="251"/>
        <v/>
      </c>
      <c r="I493" s="18">
        <f t="shared" ca="1" si="277"/>
        <v>0.77453919451237607</v>
      </c>
      <c r="J493" s="18">
        <f t="shared" ca="1" si="269"/>
        <v>0.77453919451237607</v>
      </c>
      <c r="K493" s="18" t="str">
        <f t="shared" ca="1" si="278"/>
        <v/>
      </c>
      <c r="L493" s="18" t="str">
        <f t="shared" ca="1" si="279"/>
        <v/>
      </c>
      <c r="M493" s="22">
        <f t="shared" ca="1" si="252"/>
        <v>0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-1</v>
      </c>
      <c r="U493" s="43">
        <f t="shared" ca="1" si="288"/>
        <v>0.75000840615167297</v>
      </c>
      <c r="V493" s="29">
        <f t="shared" si="281"/>
        <v>0.10435709347876171</v>
      </c>
      <c r="W493" s="29">
        <f t="shared" si="281"/>
        <v>2.8648999363775497E-2</v>
      </c>
      <c r="X493" s="18">
        <f t="shared" ca="1" si="282"/>
        <v>-7.4579617688221838E-3</v>
      </c>
      <c r="Y493" s="18">
        <f t="shared" ca="1" si="253"/>
        <v>0.4154387015059724</v>
      </c>
      <c r="Z493" s="39">
        <f t="shared" ca="1" si="286"/>
        <v>-1.7635423536023653E-2</v>
      </c>
      <c r="AA493" s="29">
        <f t="shared" ca="1" si="283"/>
        <v>0.5763341318516626</v>
      </c>
      <c r="AB493" s="29">
        <f t="shared" ca="1" si="254"/>
        <v>0.60464457549559802</v>
      </c>
      <c r="AC493" s="29">
        <f t="shared" ca="1" si="287"/>
        <v>-1.7642812667840624E-2</v>
      </c>
      <c r="AD493" s="22">
        <f t="shared" ca="1" si="255"/>
        <v>103</v>
      </c>
      <c r="AE493" s="114">
        <f t="shared" si="249"/>
        <v>0.67639577624986247</v>
      </c>
      <c r="AF493" s="112">
        <f t="shared" ca="1" si="256"/>
        <v>2.1782085954183885</v>
      </c>
      <c r="AG493" s="112"/>
      <c r="AH493" s="112"/>
      <c r="AI493" s="112"/>
      <c r="AJ493" s="112"/>
      <c r="AK493" s="94">
        <f t="shared" si="257"/>
        <v>0.63036933228939585</v>
      </c>
      <c r="AL493" s="94">
        <f t="shared" si="258"/>
        <v>0.67639577624986247</v>
      </c>
      <c r="AM493" s="94">
        <f t="shared" si="259"/>
        <v>0.59664330548502165</v>
      </c>
      <c r="AN493" s="94">
        <f t="shared" si="260"/>
        <v>-1.6267834627985327E-4</v>
      </c>
      <c r="AO493" s="94">
        <f t="shared" si="261"/>
        <v>-2.5806830685914359E-4</v>
      </c>
      <c r="AQ493" s="94">
        <f t="shared" si="262"/>
        <v>1.4363006560788183</v>
      </c>
      <c r="AR493" s="94">
        <f t="shared" si="263"/>
        <v>0.53581151833243945</v>
      </c>
      <c r="AS493" s="94">
        <f t="shared" si="264"/>
        <v>0.60296794265466769</v>
      </c>
      <c r="AT493" s="94">
        <f t="shared" si="265"/>
        <v>3.179388235294119E-4</v>
      </c>
      <c r="AU493" s="94">
        <f t="shared" si="266"/>
        <v>2.2135951980792296E-4</v>
      </c>
      <c r="AW493" s="94">
        <f t="shared" si="267"/>
        <v>0.37526219272652644</v>
      </c>
      <c r="AX493" s="94">
        <f t="shared" si="268"/>
        <v>0.65323985368323101</v>
      </c>
    </row>
    <row r="494" spans="1:50" x14ac:dyDescent="0.25">
      <c r="A494" s="21">
        <v>42836</v>
      </c>
      <c r="B494" s="9">
        <v>0.121658</v>
      </c>
      <c r="C494" s="9">
        <v>0.17071999999999998</v>
      </c>
      <c r="D494" s="18">
        <f t="shared" ca="1" si="275"/>
        <v>-6.3834350982135829E-3</v>
      </c>
      <c r="E494" s="11">
        <f t="shared" si="276"/>
        <v>474</v>
      </c>
      <c r="F494" s="43">
        <f t="shared" ca="1" si="250"/>
        <v>0.8388182248110857</v>
      </c>
      <c r="G494" s="18">
        <f t="shared" ca="1" si="284"/>
        <v>-1</v>
      </c>
      <c r="H494" s="18" t="str">
        <f t="shared" ca="1" si="251"/>
        <v/>
      </c>
      <c r="I494" s="18">
        <f t="shared" ca="1" si="277"/>
        <v>0.8388182248110857</v>
      </c>
      <c r="J494" s="18">
        <f t="shared" ca="1" si="269"/>
        <v>0.8388182248110857</v>
      </c>
      <c r="K494" s="18" t="str">
        <f t="shared" ca="1" si="278"/>
        <v/>
      </c>
      <c r="L494" s="18" t="str">
        <f t="shared" ca="1" si="279"/>
        <v/>
      </c>
      <c r="M494" s="22">
        <f t="shared" ca="1" si="252"/>
        <v>0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-1</v>
      </c>
      <c r="U494" s="43">
        <f t="shared" ca="1" si="288"/>
        <v>0.75000840615167297</v>
      </c>
      <c r="V494" s="29">
        <f t="shared" si="281"/>
        <v>5.7702506498813297E-2</v>
      </c>
      <c r="W494" s="29">
        <f t="shared" si="281"/>
        <v>4.545705065004247E-2</v>
      </c>
      <c r="X494" s="18">
        <f t="shared" ca="1" si="282"/>
        <v>-1.0696876011361467E-3</v>
      </c>
      <c r="Y494" s="18">
        <f t="shared" ca="1" si="253"/>
        <v>0.41436901390483627</v>
      </c>
      <c r="Z494" s="39">
        <f t="shared" ca="1" si="286"/>
        <v>-2.5748385917307992E-3</v>
      </c>
      <c r="AA494" s="29">
        <f t="shared" ca="1" si="283"/>
        <v>0.57227532589550845</v>
      </c>
      <c r="AB494" s="29">
        <f t="shared" ca="1" si="254"/>
        <v>0.60464457549559802</v>
      </c>
      <c r="AC494" s="29">
        <f t="shared" ca="1" si="287"/>
        <v>-2.0172223864647565E-2</v>
      </c>
      <c r="AD494" s="22">
        <f t="shared" ca="1" si="255"/>
        <v>104</v>
      </c>
      <c r="AE494" s="114">
        <f t="shared" si="249"/>
        <v>0.67465111316348436</v>
      </c>
      <c r="AF494" s="112">
        <f t="shared" ca="1" si="256"/>
        <v>2.2539876602125237</v>
      </c>
      <c r="AG494" s="112"/>
      <c r="AH494" s="112"/>
      <c r="AI494" s="112"/>
      <c r="AJ494" s="112"/>
      <c r="AK494" s="94">
        <f t="shared" si="257"/>
        <v>0.62442507124398883</v>
      </c>
      <c r="AL494" s="94">
        <f t="shared" si="258"/>
        <v>0.67465111316348436</v>
      </c>
      <c r="AM494" s="94">
        <f t="shared" si="259"/>
        <v>0.59700001814851078</v>
      </c>
      <c r="AN494" s="94">
        <f t="shared" si="260"/>
        <v>-1.6085296532672257E-4</v>
      </c>
      <c r="AO494" s="94">
        <f t="shared" si="261"/>
        <v>-2.5760170873067109E-4</v>
      </c>
      <c r="AQ494" s="94">
        <f t="shared" si="262"/>
        <v>1.5510171979529146</v>
      </c>
      <c r="AR494" s="94">
        <f t="shared" si="263"/>
        <v>0.57514450329141331</v>
      </c>
      <c r="AS494" s="94">
        <f t="shared" si="264"/>
        <v>0.60582832967063516</v>
      </c>
      <c r="AT494" s="94">
        <f t="shared" si="265"/>
        <v>3.4800811524609849E-4</v>
      </c>
      <c r="AU494" s="94">
        <f t="shared" si="266"/>
        <v>2.2437411764705863E-4</v>
      </c>
      <c r="AW494" s="94">
        <f t="shared" si="267"/>
        <v>0.4020165868784214</v>
      </c>
      <c r="AX494" s="94">
        <f t="shared" si="268"/>
        <v>0.65531628815385923</v>
      </c>
    </row>
    <row r="495" spans="1:50" x14ac:dyDescent="0.25">
      <c r="A495" s="21">
        <v>42837</v>
      </c>
      <c r="B495" s="9">
        <v>0.12640700000000002</v>
      </c>
      <c r="C495" s="9">
        <v>0.16877600000000001</v>
      </c>
      <c r="D495" s="18">
        <f t="shared" ca="1" si="275"/>
        <v>-1.7641875665475037E-4</v>
      </c>
      <c r="E495" s="11">
        <f t="shared" si="276"/>
        <v>475</v>
      </c>
      <c r="F495" s="43">
        <f t="shared" ca="1" si="250"/>
        <v>1.2118065543569019</v>
      </c>
      <c r="G495" s="18">
        <f t="shared" ca="1" si="284"/>
        <v>-1</v>
      </c>
      <c r="H495" s="18" t="str">
        <f t="shared" ca="1" si="251"/>
        <v/>
      </c>
      <c r="I495" s="18">
        <f t="shared" ca="1" si="277"/>
        <v>1.2118065543569019</v>
      </c>
      <c r="J495" s="18">
        <f t="shared" ca="1" si="269"/>
        <v>1.2118065543569019</v>
      </c>
      <c r="K495" s="18" t="str">
        <f t="shared" ca="1" si="278"/>
        <v/>
      </c>
      <c r="L495" s="18" t="str">
        <f t="shared" ca="1" si="279"/>
        <v/>
      </c>
      <c r="M495" s="22">
        <f t="shared" ca="1" si="252"/>
        <v>0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-1</v>
      </c>
      <c r="U495" s="43">
        <f t="shared" ca="1" si="288"/>
        <v>0.75000840615167297</v>
      </c>
      <c r="V495" s="29">
        <f t="shared" si="281"/>
        <v>3.9035657334495197E-2</v>
      </c>
      <c r="W495" s="29">
        <f t="shared" si="281"/>
        <v>-1.1387066541705564E-2</v>
      </c>
      <c r="X495" s="18">
        <f t="shared" ca="1" si="282"/>
        <v>-6.2070163415588499E-3</v>
      </c>
      <c r="Y495" s="18">
        <f t="shared" ca="1" si="253"/>
        <v>0.40816199756327742</v>
      </c>
      <c r="Z495" s="39">
        <f t="shared" ca="1" si="286"/>
        <v>-1.4979441351240519E-2</v>
      </c>
      <c r="AA495" s="29">
        <f t="shared" ca="1" si="283"/>
        <v>0.54872351986325407</v>
      </c>
      <c r="AB495" s="29">
        <f t="shared" ca="1" si="254"/>
        <v>0.60464457549559802</v>
      </c>
      <c r="AC495" s="29">
        <f t="shared" ca="1" si="287"/>
        <v>-3.4849496571583538E-2</v>
      </c>
      <c r="AD495" s="22">
        <f t="shared" ca="1" si="255"/>
        <v>105</v>
      </c>
      <c r="AE495" s="114">
        <f t="shared" si="249"/>
        <v>0.67365104213092031</v>
      </c>
      <c r="AF495" s="112">
        <f t="shared" ca="1" si="256"/>
        <v>2.8281807553983134</v>
      </c>
      <c r="AG495" s="112"/>
      <c r="AH495" s="112"/>
      <c r="AI495" s="112"/>
      <c r="AJ495" s="112"/>
      <c r="AK495" s="94">
        <f t="shared" si="257"/>
        <v>0.61827874349239054</v>
      </c>
      <c r="AL495" s="94">
        <f t="shared" si="258"/>
        <v>0.67365104213092031</v>
      </c>
      <c r="AM495" s="94">
        <f t="shared" si="259"/>
        <v>0.59744635490974007</v>
      </c>
      <c r="AN495" s="94">
        <f t="shared" si="260"/>
        <v>-1.5854621866383522E-4</v>
      </c>
      <c r="AO495" s="94">
        <f t="shared" si="261"/>
        <v>-2.5643161815377296E-4</v>
      </c>
      <c r="AQ495" s="94">
        <f t="shared" si="262"/>
        <v>1.4750100699851052</v>
      </c>
      <c r="AR495" s="94">
        <f t="shared" si="263"/>
        <v>0.66734136366520236</v>
      </c>
      <c r="AS495" s="94">
        <f t="shared" si="264"/>
        <v>0.60919701188588793</v>
      </c>
      <c r="AT495" s="94">
        <f t="shared" si="265"/>
        <v>4.1111721488595442E-4</v>
      </c>
      <c r="AU495" s="94">
        <f t="shared" si="266"/>
        <v>2.7872163265306107E-4</v>
      </c>
      <c r="AW495" s="94">
        <f t="shared" si="267"/>
        <v>0.41587641475944065</v>
      </c>
      <c r="AX495" s="94">
        <f t="shared" si="268"/>
        <v>0.6334449526402125</v>
      </c>
    </row>
    <row r="496" spans="1:50" x14ac:dyDescent="0.25">
      <c r="A496" s="21">
        <v>42838</v>
      </c>
      <c r="B496" s="9">
        <v>0.13214600000000001</v>
      </c>
      <c r="C496" s="9">
        <v>0.17883600000000002</v>
      </c>
      <c r="D496" s="18">
        <f t="shared" ca="1" si="275"/>
        <v>-1.9825033225406019E-3</v>
      </c>
      <c r="E496" s="11">
        <f t="shared" si="276"/>
        <v>476</v>
      </c>
      <c r="F496" s="43">
        <f t="shared" ca="1" si="250"/>
        <v>1.1032763961973595</v>
      </c>
      <c r="G496" s="18">
        <f t="shared" ca="1" si="284"/>
        <v>-1</v>
      </c>
      <c r="H496" s="18" t="str">
        <f t="shared" ca="1" si="251"/>
        <v/>
      </c>
      <c r="I496" s="18">
        <f t="shared" ca="1" si="277"/>
        <v>1.1032763961973595</v>
      </c>
      <c r="J496" s="18">
        <f t="shared" ca="1" si="269"/>
        <v>1.1032763961973595</v>
      </c>
      <c r="K496" s="18" t="str">
        <f t="shared" ca="1" si="278"/>
        <v/>
      </c>
      <c r="L496" s="18" t="str">
        <f t="shared" ca="1" si="279"/>
        <v/>
      </c>
      <c r="M496" s="22">
        <f t="shared" ca="1" si="252"/>
        <v>0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-1</v>
      </c>
      <c r="U496" s="43">
        <f t="shared" ca="1" si="288"/>
        <v>0.75000840615167297</v>
      </c>
      <c r="V496" s="29">
        <f t="shared" si="281"/>
        <v>4.540096671861521E-2</v>
      </c>
      <c r="W496" s="29">
        <f t="shared" si="281"/>
        <v>5.9605631132388565E-2</v>
      </c>
      <c r="X496" s="18">
        <f t="shared" ca="1" si="282"/>
        <v>1.8060845658858463E-3</v>
      </c>
      <c r="Y496" s="18">
        <f t="shared" ca="1" si="253"/>
        <v>0.40996808212916325</v>
      </c>
      <c r="Z496" s="39">
        <f t="shared" ca="1" si="286"/>
        <v>4.4249209300917247E-3</v>
      </c>
      <c r="AA496" s="29">
        <f t="shared" ca="1" si="283"/>
        <v>0.55557649898122241</v>
      </c>
      <c r="AB496" s="29">
        <f t="shared" ca="1" si="254"/>
        <v>0.60464457549559802</v>
      </c>
      <c r="AC496" s="29">
        <f t="shared" ca="1" si="287"/>
        <v>-3.0578781908274455E-2</v>
      </c>
      <c r="AD496" s="22">
        <f t="shared" ca="1" si="255"/>
        <v>106</v>
      </c>
      <c r="AE496" s="114">
        <f t="shared" si="249"/>
        <v>0.67232390967530664</v>
      </c>
      <c r="AF496" s="112">
        <f t="shared" ca="1" si="256"/>
        <v>2.6028063157482246</v>
      </c>
      <c r="AG496" s="112"/>
      <c r="AH496" s="112"/>
      <c r="AI496" s="112"/>
      <c r="AJ496" s="112"/>
      <c r="AK496" s="94">
        <f t="shared" si="257"/>
        <v>0.61222745181222049</v>
      </c>
      <c r="AL496" s="94">
        <f t="shared" si="258"/>
        <v>0.67232390967530664</v>
      </c>
      <c r="AM496" s="94">
        <f t="shared" si="259"/>
        <v>0.59813888721288011</v>
      </c>
      <c r="AN496" s="94">
        <f t="shared" si="260"/>
        <v>-1.5685622464030568E-4</v>
      </c>
      <c r="AO496" s="94">
        <f t="shared" si="261"/>
        <v>-2.5620580092579039E-4</v>
      </c>
      <c r="AQ496" s="94">
        <f t="shared" si="262"/>
        <v>1.4712018243973699</v>
      </c>
      <c r="AR496" s="94">
        <f t="shared" si="263"/>
        <v>0.76051705121505708</v>
      </c>
      <c r="AS496" s="94">
        <f t="shared" si="264"/>
        <v>0.61336017244053098</v>
      </c>
      <c r="AT496" s="94">
        <f t="shared" si="265"/>
        <v>4.8344758703481401E-4</v>
      </c>
      <c r="AU496" s="94">
        <f t="shared" si="266"/>
        <v>3.2860725090036008E-4</v>
      </c>
      <c r="AW496" s="94">
        <f t="shared" si="267"/>
        <v>0.4240956239138407</v>
      </c>
      <c r="AX496" s="94">
        <f t="shared" si="268"/>
        <v>0.60829808941802843</v>
      </c>
    </row>
    <row r="497" spans="1:50" x14ac:dyDescent="0.25">
      <c r="A497" s="21">
        <v>42842</v>
      </c>
      <c r="B497" s="9">
        <v>0.117385</v>
      </c>
      <c r="C497" s="9">
        <v>0.1784</v>
      </c>
      <c r="D497" s="18">
        <f t="shared" ca="1" si="275"/>
        <v>-1.6416499657458464E-2</v>
      </c>
      <c r="E497" s="11">
        <f t="shared" si="276"/>
        <v>477</v>
      </c>
      <c r="F497" s="43">
        <f t="shared" ca="1" si="250"/>
        <v>0.23591728428637335</v>
      </c>
      <c r="G497" s="18">
        <f t="shared" ca="1" si="284"/>
        <v>-1</v>
      </c>
      <c r="H497" s="18" t="str">
        <f t="shared" ca="1" si="251"/>
        <v/>
      </c>
      <c r="I497" s="18">
        <f t="shared" ca="1" si="277"/>
        <v>0.23591728428637335</v>
      </c>
      <c r="J497" s="18" t="str">
        <f t="shared" ca="1" si="269"/>
        <v/>
      </c>
      <c r="K497" s="18" t="str">
        <f t="shared" ca="1" si="278"/>
        <v/>
      </c>
      <c r="L497" s="18" t="str">
        <f t="shared" ca="1" si="279"/>
        <v/>
      </c>
      <c r="M497" s="22">
        <f t="shared" ca="1" si="252"/>
        <v>0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-1</v>
      </c>
      <c r="U497" s="43">
        <f t="shared" ca="1" si="288"/>
        <v>0.75000840615167297</v>
      </c>
      <c r="V497" s="29">
        <f t="shared" si="281"/>
        <v>-0.11170220816369779</v>
      </c>
      <c r="W497" s="29">
        <f t="shared" si="281"/>
        <v>-2.437987877161308E-3</v>
      </c>
      <c r="X497" s="18">
        <f t="shared" ca="1" si="282"/>
        <v>1.4433996334917865E-2</v>
      </c>
      <c r="Y497" s="18">
        <f t="shared" ca="1" si="253"/>
        <v>0.42440207846408112</v>
      </c>
      <c r="Z497" s="39">
        <f t="shared" ca="1" si="286"/>
        <v>3.5207609967964126E-2</v>
      </c>
      <c r="AA497" s="29">
        <f t="shared" ca="1" si="283"/>
        <v>0.61034462963268443</v>
      </c>
      <c r="AB497" s="29">
        <f t="shared" ca="1" si="254"/>
        <v>0.61034462963268443</v>
      </c>
      <c r="AC497" s="29">
        <f t="shared" ca="1" si="287"/>
        <v>0</v>
      </c>
      <c r="AD497" s="22">
        <f t="shared" ca="1" si="255"/>
        <v>0</v>
      </c>
      <c r="AE497" s="114">
        <f t="shared" si="249"/>
        <v>0.67327508367849609</v>
      </c>
      <c r="AF497" s="112">
        <f t="shared" ca="1" si="256"/>
        <v>1.1858019670802751</v>
      </c>
      <c r="AG497" s="112"/>
      <c r="AH497" s="112"/>
      <c r="AI497" s="112"/>
      <c r="AJ497" s="112"/>
      <c r="AK497" s="94">
        <f t="shared" si="257"/>
        <v>0.60814320972093894</v>
      </c>
      <c r="AL497" s="94">
        <f t="shared" si="258"/>
        <v>0.67327508367849609</v>
      </c>
      <c r="AM497" s="94">
        <f t="shared" si="259"/>
        <v>0.59897208570220684</v>
      </c>
      <c r="AN497" s="94">
        <f t="shared" si="260"/>
        <v>-1.5472667320554019E-4</v>
      </c>
      <c r="AO497" s="94">
        <f t="shared" si="261"/>
        <v>-2.5442473208989744E-4</v>
      </c>
      <c r="AQ497" s="94">
        <f t="shared" si="262"/>
        <v>1.4108785841890379</v>
      </c>
      <c r="AR497" s="94">
        <f t="shared" si="263"/>
        <v>0.86119067815355588</v>
      </c>
      <c r="AS497" s="94">
        <f t="shared" si="264"/>
        <v>0.61785283505600486</v>
      </c>
      <c r="AT497" s="94">
        <f t="shared" si="265"/>
        <v>5.5736384153661487E-4</v>
      </c>
      <c r="AU497" s="94">
        <f t="shared" si="266"/>
        <v>3.9504734693877528E-4</v>
      </c>
      <c r="AW497" s="94">
        <f t="shared" si="267"/>
        <v>0.44107898410352336</v>
      </c>
      <c r="AX497" s="94">
        <f t="shared" si="268"/>
        <v>0.60121397272221189</v>
      </c>
    </row>
    <row r="498" spans="1:50" x14ac:dyDescent="0.25">
      <c r="A498" s="21">
        <v>42843</v>
      </c>
      <c r="B498" s="9">
        <v>0.11748500000000001</v>
      </c>
      <c r="C498" s="9">
        <v>0.18382699999999999</v>
      </c>
      <c r="D498" s="18">
        <f t="shared" ca="1" si="275"/>
        <v>-2.038679527764356E-2</v>
      </c>
      <c r="E498" s="11">
        <f t="shared" si="276"/>
        <v>478</v>
      </c>
      <c r="F498" s="43">
        <f t="shared" ca="1" si="250"/>
        <v>-2.663355700149118E-3</v>
      </c>
      <c r="G498" s="18">
        <f t="shared" ca="1" si="284"/>
        <v>0</v>
      </c>
      <c r="H498" s="18" t="str">
        <f t="shared" ca="1" si="251"/>
        <v/>
      </c>
      <c r="I498" s="18" t="str">
        <f t="shared" ca="1" si="277"/>
        <v/>
      </c>
      <c r="J498" s="18" t="str">
        <f t="shared" ca="1" si="269"/>
        <v/>
      </c>
      <c r="K498" s="18">
        <f t="shared" ca="1" si="278"/>
        <v>-2.663355700149118E-3</v>
      </c>
      <c r="L498" s="18" t="str">
        <f t="shared" ca="1" si="279"/>
        <v/>
      </c>
      <c r="M498" s="22">
        <f t="shared" ca="1" si="252"/>
        <v>0</v>
      </c>
      <c r="N498" s="18" t="str">
        <f t="shared" ca="1" si="280"/>
        <v/>
      </c>
      <c r="O498" s="22">
        <f t="shared" ca="1" si="270"/>
        <v>0</v>
      </c>
      <c r="P498" s="22">
        <f t="shared" ca="1" si="271"/>
        <v>478</v>
      </c>
      <c r="Q498" s="18">
        <f t="shared" ca="1" si="272"/>
        <v>-2.663355700149118E-3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0</v>
      </c>
      <c r="U498" s="43">
        <f t="shared" ca="1" si="288"/>
        <v>0</v>
      </c>
      <c r="V498" s="29">
        <f t="shared" si="281"/>
        <v>8.5189760190827496E-4</v>
      </c>
      <c r="W498" s="29">
        <f t="shared" si="281"/>
        <v>3.0420403587443873E-2</v>
      </c>
      <c r="X498" s="18">
        <f t="shared" ca="1" si="282"/>
        <v>3.9702956201851172E-3</v>
      </c>
      <c r="Y498" s="18">
        <f t="shared" ca="1" si="253"/>
        <v>0.42837237408426626</v>
      </c>
      <c r="Z498" s="39">
        <f t="shared" ca="1" si="286"/>
        <v>9.3550334026490933E-3</v>
      </c>
      <c r="AA498" s="29">
        <f t="shared" ca="1" si="283"/>
        <v>0.62540945743267473</v>
      </c>
      <c r="AB498" s="29">
        <f t="shared" ca="1" si="254"/>
        <v>0.62540945743267473</v>
      </c>
      <c r="AC498" s="29">
        <f t="shared" ca="1" si="287"/>
        <v>0</v>
      </c>
      <c r="AD498" s="22">
        <f t="shared" ca="1" si="255"/>
        <v>0</v>
      </c>
      <c r="AE498" s="114">
        <f t="shared" si="249"/>
        <v>0.67449693783537534</v>
      </c>
      <c r="AF498" s="112">
        <f t="shared" ca="1" si="256"/>
        <v>0.7966675947612889</v>
      </c>
      <c r="AG498" s="112"/>
      <c r="AH498" s="112"/>
      <c r="AI498" s="112"/>
      <c r="AJ498" s="112"/>
      <c r="AK498" s="94">
        <f t="shared" si="257"/>
        <v>0.60917636062880443</v>
      </c>
      <c r="AL498" s="94">
        <f t="shared" si="258"/>
        <v>0.67449693783537534</v>
      </c>
      <c r="AM498" s="94">
        <f t="shared" si="259"/>
        <v>0.59949816771627351</v>
      </c>
      <c r="AN498" s="94">
        <f t="shared" si="260"/>
        <v>-1.5410957150130888E-4</v>
      </c>
      <c r="AO498" s="94">
        <f t="shared" si="261"/>
        <v>-2.5298022290660423E-4</v>
      </c>
      <c r="AQ498" s="94">
        <f t="shared" si="262"/>
        <v>1.3587617799029654</v>
      </c>
      <c r="AR498" s="94">
        <f t="shared" si="263"/>
        <v>0.86600223534679055</v>
      </c>
      <c r="AS498" s="94">
        <f t="shared" si="264"/>
        <v>0.61915820739387706</v>
      </c>
      <c r="AT498" s="94">
        <f t="shared" si="265"/>
        <v>5.9855860744297733E-4</v>
      </c>
      <c r="AU498" s="94">
        <f t="shared" si="266"/>
        <v>4.4051769507803107E-4</v>
      </c>
      <c r="AW498" s="94">
        <f t="shared" si="267"/>
        <v>0.45466530679056155</v>
      </c>
      <c r="AX498" s="94">
        <f t="shared" si="268"/>
        <v>0.59830644356504092</v>
      </c>
    </row>
    <row r="499" spans="1:50" x14ac:dyDescent="0.25">
      <c r="A499" s="21">
        <v>42844</v>
      </c>
      <c r="B499" s="9">
        <v>0.12023199999999999</v>
      </c>
      <c r="C499" s="9">
        <v>0.18285599999999999</v>
      </c>
      <c r="D499" s="18">
        <f t="shared" ca="1" si="275"/>
        <v>-1.6911537115270311E-2</v>
      </c>
      <c r="E499" s="11">
        <f t="shared" si="276"/>
        <v>479</v>
      </c>
      <c r="F499" s="43">
        <f t="shared" ca="1" si="250"/>
        <v>0.20616978818013992</v>
      </c>
      <c r="G499" s="18">
        <f t="shared" ca="1" si="284"/>
        <v>0</v>
      </c>
      <c r="H499" s="18" t="str">
        <f t="shared" ca="1" si="251"/>
        <v/>
      </c>
      <c r="I499" s="18">
        <f t="shared" ca="1" si="277"/>
        <v>0.20616978818013992</v>
      </c>
      <c r="J499" s="18" t="str">
        <f t="shared" ca="1" si="269"/>
        <v/>
      </c>
      <c r="K499" s="18" t="str">
        <f t="shared" ca="1" si="278"/>
        <v/>
      </c>
      <c r="L499" s="18" t="str">
        <f t="shared" ca="1" si="279"/>
        <v/>
      </c>
      <c r="M499" s="22">
        <f t="shared" ca="1" si="252"/>
        <v>0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0</v>
      </c>
      <c r="U499" s="43">
        <f t="shared" ca="1" si="288"/>
        <v>0</v>
      </c>
      <c r="V499" s="29">
        <f t="shared" si="281"/>
        <v>2.3381708303187518E-2</v>
      </c>
      <c r="W499" s="29">
        <f t="shared" si="281"/>
        <v>-5.2821402731916406E-3</v>
      </c>
      <c r="X499" s="18">
        <f t="shared" ca="1" si="282"/>
        <v>0</v>
      </c>
      <c r="Y499" s="18">
        <f t="shared" ca="1" si="253"/>
        <v>0.42837237408426626</v>
      </c>
      <c r="Z499" s="39">
        <f t="shared" ca="1" si="286"/>
        <v>0</v>
      </c>
      <c r="AA499" s="29">
        <f t="shared" ca="1" si="283"/>
        <v>0.62540945743267473</v>
      </c>
      <c r="AB499" s="29">
        <f t="shared" ca="1" si="254"/>
        <v>0.62540945743267473</v>
      </c>
      <c r="AC499" s="29">
        <f t="shared" ca="1" si="287"/>
        <v>0</v>
      </c>
      <c r="AD499" s="22">
        <f t="shared" ca="1" si="255"/>
        <v>0</v>
      </c>
      <c r="AE499" s="114">
        <f t="shared" si="249"/>
        <v>0.67523628063423824</v>
      </c>
      <c r="AF499" s="112">
        <f t="shared" ca="1" si="256"/>
        <v>1.1242618413309426</v>
      </c>
      <c r="AG499" s="112"/>
      <c r="AH499" s="112"/>
      <c r="AI499" s="112"/>
      <c r="AJ499" s="112"/>
      <c r="AK499" s="94">
        <f t="shared" si="257"/>
        <v>0.61051378020033431</v>
      </c>
      <c r="AL499" s="94">
        <f t="shared" si="258"/>
        <v>0.67523628063423824</v>
      </c>
      <c r="AM499" s="94">
        <f t="shared" si="259"/>
        <v>0.5998984660311385</v>
      </c>
      <c r="AN499" s="94">
        <f t="shared" si="260"/>
        <v>-1.5376511833336699E-4</v>
      </c>
      <c r="AO499" s="94">
        <f t="shared" si="261"/>
        <v>-2.5186183067466624E-4</v>
      </c>
      <c r="AQ499" s="94">
        <f t="shared" si="262"/>
        <v>1.3218418826505991</v>
      </c>
      <c r="AR499" s="94">
        <f t="shared" si="263"/>
        <v>0.85446340904285711</v>
      </c>
      <c r="AS499" s="94">
        <f t="shared" si="264"/>
        <v>0.62002272909172673</v>
      </c>
      <c r="AT499" s="94">
        <f t="shared" si="265"/>
        <v>6.1835966386554649E-4</v>
      </c>
      <c r="AU499" s="94">
        <f t="shared" si="266"/>
        <v>4.6780153661464573E-4</v>
      </c>
      <c r="AW499" s="94">
        <f t="shared" si="267"/>
        <v>0.46494712648418729</v>
      </c>
      <c r="AX499" s="94">
        <f t="shared" si="268"/>
        <v>0.5974212627061587</v>
      </c>
    </row>
    <row r="500" spans="1:50" x14ac:dyDescent="0.25">
      <c r="A500" s="21">
        <v>42845</v>
      </c>
      <c r="B500" s="9">
        <v>0.107576</v>
      </c>
      <c r="C500" s="9">
        <v>0.175369</v>
      </c>
      <c r="D500" s="18">
        <f t="shared" ca="1" si="275"/>
        <v>-2.3952224178412723E-2</v>
      </c>
      <c r="E500" s="11">
        <f t="shared" si="276"/>
        <v>480</v>
      </c>
      <c r="F500" s="43">
        <f t="shared" ca="1" si="250"/>
        <v>-0.21691498589293889</v>
      </c>
      <c r="G500" s="18">
        <f t="shared" ca="1" si="284"/>
        <v>0</v>
      </c>
      <c r="H500" s="18" t="str">
        <f t="shared" ca="1" si="251"/>
        <v/>
      </c>
      <c r="I500" s="18" t="str">
        <f t="shared" ca="1" si="277"/>
        <v/>
      </c>
      <c r="J500" s="18" t="str">
        <f t="shared" ca="1" si="269"/>
        <v/>
      </c>
      <c r="K500" s="18">
        <f t="shared" ca="1" si="278"/>
        <v>-0.21691498589293889</v>
      </c>
      <c r="L500" s="18" t="str">
        <f t="shared" ca="1" si="279"/>
        <v/>
      </c>
      <c r="M500" s="22">
        <f t="shared" ca="1" si="252"/>
        <v>0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0</v>
      </c>
      <c r="U500" s="43">
        <f t="shared" ca="1" si="288"/>
        <v>0</v>
      </c>
      <c r="V500" s="29">
        <f t="shared" si="281"/>
        <v>-0.10526315789473674</v>
      </c>
      <c r="W500" s="29">
        <f t="shared" si="281"/>
        <v>-4.0944787154919685E-2</v>
      </c>
      <c r="X500" s="18">
        <f t="shared" ca="1" si="282"/>
        <v>0</v>
      </c>
      <c r="Y500" s="18">
        <f t="shared" ca="1" si="253"/>
        <v>0.42837237408426626</v>
      </c>
      <c r="Z500" s="39">
        <f t="shared" ca="1" si="286"/>
        <v>0</v>
      </c>
      <c r="AA500" s="29">
        <f t="shared" ca="1" si="283"/>
        <v>0.62540945743267473</v>
      </c>
      <c r="AB500" s="29">
        <f t="shared" ca="1" si="254"/>
        <v>0.62540945743267473</v>
      </c>
      <c r="AC500" s="29">
        <f t="shared" ca="1" si="287"/>
        <v>0</v>
      </c>
      <c r="AD500" s="22">
        <f t="shared" ca="1" si="255"/>
        <v>0</v>
      </c>
      <c r="AE500" s="114">
        <f t="shared" si="249"/>
        <v>0.67547270202885878</v>
      </c>
      <c r="AF500" s="112">
        <f t="shared" ca="1" si="256"/>
        <v>0.43847175443660852</v>
      </c>
      <c r="AG500" s="112"/>
      <c r="AH500" s="112"/>
      <c r="AI500" s="112"/>
      <c r="AJ500" s="112"/>
      <c r="AK500" s="94">
        <f t="shared" si="257"/>
        <v>0.60977148744258169</v>
      </c>
      <c r="AL500" s="94">
        <f t="shared" si="258"/>
        <v>0.67547270202885878</v>
      </c>
      <c r="AM500" s="94">
        <f t="shared" si="259"/>
        <v>0.60030865009606682</v>
      </c>
      <c r="AN500" s="94">
        <f t="shared" si="260"/>
        <v>-1.5321636623091668E-4</v>
      </c>
      <c r="AO500" s="94">
        <f t="shared" si="261"/>
        <v>-2.5126849875109009E-4</v>
      </c>
      <c r="AQ500" s="94">
        <f t="shared" si="262"/>
        <v>1.2849925046389719</v>
      </c>
      <c r="AR500" s="94">
        <f t="shared" si="263"/>
        <v>0.85309025574527741</v>
      </c>
      <c r="AS500" s="94">
        <f t="shared" si="264"/>
        <v>0.62160696386057357</v>
      </c>
      <c r="AT500" s="94">
        <f t="shared" si="265"/>
        <v>6.4487995198079238E-4</v>
      </c>
      <c r="AU500" s="94">
        <f t="shared" si="266"/>
        <v>5.0185503001200476E-4</v>
      </c>
      <c r="AW500" s="94">
        <f t="shared" si="267"/>
        <v>0.47494496131543462</v>
      </c>
      <c r="AX500" s="94">
        <f t="shared" si="268"/>
        <v>0.59715820379461559</v>
      </c>
    </row>
    <row r="501" spans="1:50" x14ac:dyDescent="0.25">
      <c r="A501" s="21">
        <v>42846</v>
      </c>
      <c r="B501" s="9">
        <v>0.11205399999999999</v>
      </c>
      <c r="C501" s="9">
        <v>0.19039899999999998</v>
      </c>
      <c r="D501" s="18">
        <f t="shared" ca="1" si="275"/>
        <v>-3.0746850522872377E-2</v>
      </c>
      <c r="E501" s="11">
        <f t="shared" si="276"/>
        <v>481</v>
      </c>
      <c r="F501" s="43">
        <f t="shared" ca="1" si="250"/>
        <v>-0.62521362579494577</v>
      </c>
      <c r="G501" s="18">
        <f t="shared" ca="1" si="284"/>
        <v>1</v>
      </c>
      <c r="H501" s="18">
        <f t="shared" ca="1" si="251"/>
        <v>-0.62521362579494577</v>
      </c>
      <c r="I501" s="18" t="str">
        <f t="shared" ca="1" si="277"/>
        <v/>
      </c>
      <c r="J501" s="18" t="str">
        <f t="shared" ca="1" si="269"/>
        <v/>
      </c>
      <c r="K501" s="18">
        <f t="shared" ca="1" si="278"/>
        <v>-0.62521362579494577</v>
      </c>
      <c r="L501" s="18" t="str">
        <f t="shared" ca="1" si="279"/>
        <v/>
      </c>
      <c r="M501" s="22">
        <f t="shared" ca="1" si="252"/>
        <v>0</v>
      </c>
      <c r="N501" s="18" t="str">
        <f t="shared" ca="1" si="280"/>
        <v/>
      </c>
      <c r="O501" s="22">
        <f t="shared" ca="1" si="270"/>
        <v>0</v>
      </c>
      <c r="P501" s="22">
        <f t="shared" ca="1" si="271"/>
        <v>481</v>
      </c>
      <c r="Q501" s="18">
        <f t="shared" ca="1" si="272"/>
        <v>-0.62521362579494577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1</v>
      </c>
      <c r="U501" s="43">
        <f t="shared" ca="1" si="288"/>
        <v>-0.75000840615167297</v>
      </c>
      <c r="V501" s="29">
        <f t="shared" si="281"/>
        <v>4.162638506730109E-2</v>
      </c>
      <c r="W501" s="29">
        <f t="shared" si="281"/>
        <v>8.5704999173171925E-2</v>
      </c>
      <c r="X501" s="18">
        <f t="shared" ca="1" si="282"/>
        <v>0</v>
      </c>
      <c r="Y501" s="18">
        <f t="shared" ca="1" si="253"/>
        <v>0.42837237408426626</v>
      </c>
      <c r="Z501" s="39">
        <f t="shared" ca="1" si="286"/>
        <v>0</v>
      </c>
      <c r="AA501" s="29">
        <f t="shared" ca="1" si="283"/>
        <v>0.62540945743267473</v>
      </c>
      <c r="AB501" s="29">
        <f t="shared" ca="1" si="254"/>
        <v>0.62540945743267473</v>
      </c>
      <c r="AC501" s="29">
        <f t="shared" ca="1" si="287"/>
        <v>0</v>
      </c>
      <c r="AD501" s="22">
        <f t="shared" ca="1" si="255"/>
        <v>0</v>
      </c>
      <c r="AE501" s="114">
        <f t="shared" si="249"/>
        <v>0.67624465700459713</v>
      </c>
      <c r="AF501" s="112">
        <f t="shared" ca="1" si="256"/>
        <v>-0.22228470759621782</v>
      </c>
      <c r="AG501" s="112"/>
      <c r="AH501" s="112"/>
      <c r="AI501" s="112"/>
      <c r="AJ501" s="112"/>
      <c r="AK501" s="94">
        <f t="shared" si="257"/>
        <v>0.6129310072166908</v>
      </c>
      <c r="AL501" s="94">
        <f t="shared" si="258"/>
        <v>0.67624465700459713</v>
      </c>
      <c r="AM501" s="94">
        <f t="shared" si="259"/>
        <v>0.60060725773019974</v>
      </c>
      <c r="AN501" s="94">
        <f t="shared" si="260"/>
        <v>-1.5372399429198304E-4</v>
      </c>
      <c r="AO501" s="94">
        <f t="shared" si="261"/>
        <v>-2.5080146457272744E-4</v>
      </c>
      <c r="AQ501" s="94">
        <f t="shared" si="262"/>
        <v>1.2118434998521683</v>
      </c>
      <c r="AR501" s="94">
        <f t="shared" si="263"/>
        <v>0.82992983318099278</v>
      </c>
      <c r="AS501" s="94">
        <f t="shared" si="264"/>
        <v>0.62230428837241614</v>
      </c>
      <c r="AT501" s="94">
        <f t="shared" si="265"/>
        <v>6.4083611044417788E-4</v>
      </c>
      <c r="AU501" s="94">
        <f t="shared" si="266"/>
        <v>5.2881094837935172E-4</v>
      </c>
      <c r="AW501" s="94">
        <f t="shared" si="267"/>
        <v>0.47955857359732612</v>
      </c>
      <c r="AX501" s="94">
        <f t="shared" si="268"/>
        <v>0.59694778552381278</v>
      </c>
    </row>
    <row r="502" spans="1:50" x14ac:dyDescent="0.25">
      <c r="A502" s="21">
        <v>42849</v>
      </c>
      <c r="B502" s="9">
        <v>8.2619999999999999E-2</v>
      </c>
      <c r="C502" s="9">
        <v>0.13455800000000001</v>
      </c>
      <c r="D502" s="18">
        <f t="shared" ca="1" si="275"/>
        <v>-1.8299631114956819E-2</v>
      </c>
      <c r="E502" s="11">
        <f t="shared" si="276"/>
        <v>482</v>
      </c>
      <c r="F502" s="43">
        <f t="shared" ca="1" si="250"/>
        <v>0.12275727019962258</v>
      </c>
      <c r="G502" s="18">
        <f t="shared" ca="1" si="284"/>
        <v>0</v>
      </c>
      <c r="H502" s="18" t="str">
        <f t="shared" ca="1" si="251"/>
        <v/>
      </c>
      <c r="I502" s="18">
        <f t="shared" ca="1" si="277"/>
        <v>0.12275727019962258</v>
      </c>
      <c r="J502" s="18" t="str">
        <f t="shared" ca="1" si="269"/>
        <v/>
      </c>
      <c r="K502" s="18" t="str">
        <f t="shared" ca="1" si="278"/>
        <v/>
      </c>
      <c r="L502" s="18" t="str">
        <f t="shared" ca="1" si="279"/>
        <v/>
      </c>
      <c r="M502" s="22">
        <f t="shared" ca="1" si="252"/>
        <v>0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>
        <f t="shared" ca="1" si="273"/>
        <v>482</v>
      </c>
      <c r="S502" s="18">
        <f t="shared" ca="1" si="274"/>
        <v>0.12275727019962258</v>
      </c>
      <c r="T502" s="18">
        <f t="shared" ca="1" si="285"/>
        <v>0</v>
      </c>
      <c r="U502" s="43">
        <f t="shared" ca="1" si="288"/>
        <v>0</v>
      </c>
      <c r="V502" s="29">
        <f t="shared" si="281"/>
        <v>-0.26267692362610878</v>
      </c>
      <c r="W502" s="29">
        <f t="shared" si="281"/>
        <v>-0.29328410338289579</v>
      </c>
      <c r="X502" s="18">
        <f t="shared" ca="1" si="282"/>
        <v>1.2447219407915554E-2</v>
      </c>
      <c r="Y502" s="18">
        <f t="shared" ca="1" si="253"/>
        <v>0.4408195934921818</v>
      </c>
      <c r="Z502" s="39">
        <f t="shared" ca="1" si="286"/>
        <v>2.9057007783296118E-2</v>
      </c>
      <c r="AA502" s="29">
        <f t="shared" ca="1" si="283"/>
        <v>0.67263899268833915</v>
      </c>
      <c r="AB502" s="29">
        <f t="shared" ca="1" si="254"/>
        <v>0.67263899268833915</v>
      </c>
      <c r="AC502" s="29">
        <f t="shared" ca="1" si="287"/>
        <v>0</v>
      </c>
      <c r="AD502" s="22">
        <f t="shared" ca="1" si="255"/>
        <v>0</v>
      </c>
      <c r="AE502" s="114">
        <f t="shared" si="249"/>
        <v>0.67689032764120238</v>
      </c>
      <c r="AF502" s="112">
        <f t="shared" ca="1" si="256"/>
        <v>0.97670992026259651</v>
      </c>
      <c r="AG502" s="112"/>
      <c r="AH502" s="112"/>
      <c r="AI502" s="112"/>
      <c r="AJ502" s="112"/>
      <c r="AK502" s="94">
        <f t="shared" si="257"/>
        <v>0.6161663178333121</v>
      </c>
      <c r="AL502" s="94">
        <f t="shared" si="258"/>
        <v>0.67689032764120238</v>
      </c>
      <c r="AM502" s="94">
        <f t="shared" si="259"/>
        <v>0.60071004581176479</v>
      </c>
      <c r="AN502" s="94">
        <f t="shared" si="260"/>
        <v>-1.5327933063529798E-4</v>
      </c>
      <c r="AO502" s="94">
        <f t="shared" si="261"/>
        <v>-2.4876291708753181E-4</v>
      </c>
      <c r="AQ502" s="94">
        <f t="shared" si="262"/>
        <v>1.0937452007923414</v>
      </c>
      <c r="AR502" s="94">
        <f t="shared" si="263"/>
        <v>0.76734786491583129</v>
      </c>
      <c r="AS502" s="94">
        <f t="shared" si="264"/>
        <v>0.62225248549988277</v>
      </c>
      <c r="AT502" s="94">
        <f t="shared" si="265"/>
        <v>6.4567447779111651E-4</v>
      </c>
      <c r="AU502" s="94">
        <f t="shared" si="266"/>
        <v>5.9033354141656649E-4</v>
      </c>
      <c r="AW502" s="94">
        <f t="shared" si="267"/>
        <v>0.48778881105730371</v>
      </c>
      <c r="AX502" s="94">
        <f t="shared" si="268"/>
        <v>0.59731942180491326</v>
      </c>
    </row>
    <row r="503" spans="1:50" x14ac:dyDescent="0.25">
      <c r="A503" s="21">
        <v>42850</v>
      </c>
      <c r="B503" s="9">
        <v>8.1748999999999988E-2</v>
      </c>
      <c r="C503" s="9">
        <v>0.13563700000000001</v>
      </c>
      <c r="D503" s="18">
        <f t="shared" ca="1" si="275"/>
        <v>-1.9979890185194485E-2</v>
      </c>
      <c r="E503" s="11">
        <f t="shared" si="276"/>
        <v>483</v>
      </c>
      <c r="F503" s="43">
        <f t="shared" ca="1" si="250"/>
        <v>2.1788142791983208E-2</v>
      </c>
      <c r="G503" s="18">
        <f t="shared" ca="1" si="284"/>
        <v>0</v>
      </c>
      <c r="H503" s="18" t="str">
        <f t="shared" ca="1" si="251"/>
        <v/>
      </c>
      <c r="I503" s="18">
        <f t="shared" ca="1" si="277"/>
        <v>2.1788142791983208E-2</v>
      </c>
      <c r="J503" s="18" t="str">
        <f t="shared" ca="1" si="269"/>
        <v/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0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0</v>
      </c>
      <c r="U503" s="43">
        <f t="shared" ca="1" si="288"/>
        <v>0</v>
      </c>
      <c r="V503" s="29">
        <f t="shared" si="281"/>
        <v>-1.0542241587993351E-2</v>
      </c>
      <c r="W503" s="29">
        <f t="shared" si="281"/>
        <v>8.0188468913033519E-3</v>
      </c>
      <c r="X503" s="18">
        <f t="shared" ca="1" si="282"/>
        <v>0</v>
      </c>
      <c r="Y503" s="18">
        <f t="shared" ca="1" si="253"/>
        <v>0.4408195934921818</v>
      </c>
      <c r="Z503" s="39">
        <f t="shared" ca="1" si="286"/>
        <v>0</v>
      </c>
      <c r="AA503" s="29">
        <f t="shared" ca="1" si="283"/>
        <v>0.67263899268833915</v>
      </c>
      <c r="AB503" s="29">
        <f t="shared" ca="1" si="254"/>
        <v>0.67263899268833915</v>
      </c>
      <c r="AC503" s="29">
        <f t="shared" ca="1" si="287"/>
        <v>0</v>
      </c>
      <c r="AD503" s="22">
        <f t="shared" ca="1" si="255"/>
        <v>0</v>
      </c>
      <c r="AE503" s="114">
        <f t="shared" si="249"/>
        <v>0.67672524228619868</v>
      </c>
      <c r="AF503" s="112">
        <f t="shared" ca="1" si="256"/>
        <v>0.80674922669218374</v>
      </c>
      <c r="AG503" s="112"/>
      <c r="AH503" s="112"/>
      <c r="AI503" s="112"/>
      <c r="AJ503" s="112"/>
      <c r="AK503" s="94">
        <f t="shared" si="257"/>
        <v>0.61983417368460114</v>
      </c>
      <c r="AL503" s="94">
        <f t="shared" si="258"/>
        <v>0.67672524228619868</v>
      </c>
      <c r="AM503" s="94">
        <f t="shared" si="259"/>
        <v>0.60102829022593796</v>
      </c>
      <c r="AN503" s="94">
        <f t="shared" si="260"/>
        <v>-1.5608777913004475E-4</v>
      </c>
      <c r="AO503" s="94">
        <f t="shared" si="261"/>
        <v>-2.5182183518888886E-4</v>
      </c>
      <c r="AQ503" s="94">
        <f t="shared" si="262"/>
        <v>1.1376308306836347</v>
      </c>
      <c r="AR503" s="94">
        <f t="shared" si="263"/>
        <v>0.75484147458126194</v>
      </c>
      <c r="AS503" s="94">
        <f t="shared" si="264"/>
        <v>0.6228666957438358</v>
      </c>
      <c r="AT503" s="94">
        <f t="shared" si="265"/>
        <v>5.7611750300120038E-4</v>
      </c>
      <c r="AU503" s="94">
        <f t="shared" si="266"/>
        <v>5.0641867947178875E-4</v>
      </c>
      <c r="AW503" s="94">
        <f t="shared" si="267"/>
        <v>0.49680132731519461</v>
      </c>
      <c r="AX503" s="94">
        <f t="shared" si="268"/>
        <v>0.59650323758698931</v>
      </c>
    </row>
    <row r="504" spans="1:50" x14ac:dyDescent="0.25">
      <c r="A504" s="21">
        <v>42851</v>
      </c>
      <c r="B504" s="9">
        <v>8.2710000000000006E-2</v>
      </c>
      <c r="C504" s="9">
        <v>0.139157</v>
      </c>
      <c r="D504" s="18">
        <f t="shared" ca="1" si="275"/>
        <v>-2.1658919774848351E-2</v>
      </c>
      <c r="E504" s="11">
        <f t="shared" si="276"/>
        <v>484</v>
      </c>
      <c r="F504" s="43">
        <f t="shared" ca="1" si="250"/>
        <v>-7.9107103400604381E-2</v>
      </c>
      <c r="G504" s="18">
        <f t="shared" ca="1" si="284"/>
        <v>0</v>
      </c>
      <c r="H504" s="18" t="str">
        <f t="shared" ca="1" si="251"/>
        <v/>
      </c>
      <c r="I504" s="18" t="str">
        <f t="shared" ca="1" si="277"/>
        <v/>
      </c>
      <c r="J504" s="18" t="str">
        <f t="shared" ca="1" si="269"/>
        <v/>
      </c>
      <c r="K504" s="18">
        <f t="shared" ca="1" si="278"/>
        <v>-7.9107103400604381E-2</v>
      </c>
      <c r="L504" s="18" t="str">
        <f t="shared" ca="1" si="279"/>
        <v/>
      </c>
      <c r="M504" s="22">
        <f t="shared" ca="1" si="252"/>
        <v>0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0</v>
      </c>
      <c r="U504" s="43">
        <f t="shared" ca="1" si="288"/>
        <v>0</v>
      </c>
      <c r="V504" s="29">
        <f t="shared" si="281"/>
        <v>1.1755495480067249E-2</v>
      </c>
      <c r="W504" s="29">
        <f t="shared" si="281"/>
        <v>2.5951620870411429E-2</v>
      </c>
      <c r="X504" s="18">
        <f t="shared" ca="1" si="282"/>
        <v>0</v>
      </c>
      <c r="Y504" s="18">
        <f t="shared" ca="1" si="253"/>
        <v>0.4408195934921818</v>
      </c>
      <c r="Z504" s="39">
        <f t="shared" ca="1" si="286"/>
        <v>0</v>
      </c>
      <c r="AA504" s="29">
        <f t="shared" ca="1" si="283"/>
        <v>0.67263899268833915</v>
      </c>
      <c r="AB504" s="29">
        <f t="shared" ca="1" si="254"/>
        <v>0.67263899268833915</v>
      </c>
      <c r="AC504" s="29">
        <f t="shared" ca="1" si="287"/>
        <v>0</v>
      </c>
      <c r="AD504" s="22">
        <f t="shared" ca="1" si="255"/>
        <v>0</v>
      </c>
      <c r="AE504" s="114">
        <f t="shared" si="249"/>
        <v>0.67601634751452433</v>
      </c>
      <c r="AF504" s="112">
        <f t="shared" ca="1" si="256"/>
        <v>0.63845758001391228</v>
      </c>
      <c r="AG504" s="112"/>
      <c r="AH504" s="112"/>
      <c r="AI504" s="112"/>
      <c r="AJ504" s="112"/>
      <c r="AK504" s="94">
        <f t="shared" si="257"/>
        <v>0.62039214651498953</v>
      </c>
      <c r="AL504" s="94">
        <f t="shared" si="258"/>
        <v>0.67601634751452433</v>
      </c>
      <c r="AM504" s="94">
        <f t="shared" si="259"/>
        <v>0.60110132471521227</v>
      </c>
      <c r="AN504" s="94">
        <f t="shared" si="260"/>
        <v>-1.5821675878829866E-4</v>
      </c>
      <c r="AO504" s="94">
        <f t="shared" si="261"/>
        <v>-2.5502701747124056E-4</v>
      </c>
      <c r="AQ504" s="94">
        <f t="shared" si="262"/>
        <v>1.225365317372211</v>
      </c>
      <c r="AR504" s="94">
        <f t="shared" si="263"/>
        <v>0.75328934026092043</v>
      </c>
      <c r="AS504" s="94">
        <f t="shared" si="264"/>
        <v>0.62291726891214094</v>
      </c>
      <c r="AT504" s="94">
        <f t="shared" si="265"/>
        <v>5.0278295318127264E-4</v>
      </c>
      <c r="AU504" s="94">
        <f t="shared" si="266"/>
        <v>4.1031270108043196E-4</v>
      </c>
      <c r="AW504" s="94">
        <f t="shared" si="267"/>
        <v>0.50679921397212402</v>
      </c>
      <c r="AX504" s="94">
        <f t="shared" si="268"/>
        <v>0.59588293374871804</v>
      </c>
    </row>
    <row r="505" spans="1:50" x14ac:dyDescent="0.25">
      <c r="A505" s="21">
        <v>42852</v>
      </c>
      <c r="B505" s="9">
        <v>7.8990000000000005E-2</v>
      </c>
      <c r="C505" s="9">
        <v>0.13688</v>
      </c>
      <c r="D505" s="18">
        <f t="shared" ca="1" si="275"/>
        <v>-2.3671150634040988E-2</v>
      </c>
      <c r="E505" s="11">
        <f t="shared" si="276"/>
        <v>485</v>
      </c>
      <c r="F505" s="43">
        <f t="shared" ca="1" si="250"/>
        <v>-0.20002488185167799</v>
      </c>
      <c r="G505" s="18">
        <f t="shared" ca="1" si="284"/>
        <v>0</v>
      </c>
      <c r="H505" s="18" t="str">
        <f t="shared" ca="1" si="251"/>
        <v/>
      </c>
      <c r="I505" s="18" t="str">
        <f t="shared" ca="1" si="277"/>
        <v/>
      </c>
      <c r="J505" s="18" t="str">
        <f t="shared" ca="1" si="269"/>
        <v/>
      </c>
      <c r="K505" s="18">
        <f t="shared" ca="1" si="278"/>
        <v>-0.20002488185167799</v>
      </c>
      <c r="L505" s="18" t="str">
        <f t="shared" ca="1" si="279"/>
        <v/>
      </c>
      <c r="M505" s="22">
        <f t="shared" ca="1" si="252"/>
        <v>0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0</v>
      </c>
      <c r="U505" s="43">
        <f t="shared" ca="1" si="288"/>
        <v>0</v>
      </c>
      <c r="V505" s="29">
        <f t="shared" si="281"/>
        <v>-4.4976423648893732E-2</v>
      </c>
      <c r="W505" s="29">
        <f t="shared" si="281"/>
        <v>-1.6362813225349795E-2</v>
      </c>
      <c r="X505" s="18">
        <f t="shared" ca="1" si="282"/>
        <v>0</v>
      </c>
      <c r="Y505" s="18">
        <f t="shared" ca="1" si="253"/>
        <v>0.4408195934921818</v>
      </c>
      <c r="Z505" s="39">
        <f t="shared" ca="1" si="286"/>
        <v>0</v>
      </c>
      <c r="AA505" s="29">
        <f t="shared" ca="1" si="283"/>
        <v>0.67263899268833915</v>
      </c>
      <c r="AB505" s="29">
        <f t="shared" ca="1" si="254"/>
        <v>0.67263899268833915</v>
      </c>
      <c r="AC505" s="29">
        <f t="shared" ca="1" si="287"/>
        <v>0</v>
      </c>
      <c r="AD505" s="22">
        <f t="shared" ca="1" si="255"/>
        <v>0</v>
      </c>
      <c r="AE505" s="114">
        <f t="shared" si="249"/>
        <v>0.6755279044268534</v>
      </c>
      <c r="AF505" s="112">
        <f t="shared" ca="1" si="256"/>
        <v>0.43969601711020151</v>
      </c>
      <c r="AG505" s="112"/>
      <c r="AH505" s="112"/>
      <c r="AI505" s="112"/>
      <c r="AJ505" s="112"/>
      <c r="AK505" s="94">
        <f t="shared" si="257"/>
        <v>0.62083313442891541</v>
      </c>
      <c r="AL505" s="94">
        <f t="shared" si="258"/>
        <v>0.6755279044268534</v>
      </c>
      <c r="AM505" s="94">
        <f t="shared" si="259"/>
        <v>0.60112329975864121</v>
      </c>
      <c r="AN505" s="94">
        <f t="shared" si="260"/>
        <v>-1.6030780023141013E-4</v>
      </c>
      <c r="AO505" s="94">
        <f t="shared" si="261"/>
        <v>-2.582139891403705E-4</v>
      </c>
      <c r="AQ505" s="94">
        <f t="shared" si="262"/>
        <v>1.2443073662122506</v>
      </c>
      <c r="AR505" s="94">
        <f t="shared" si="263"/>
        <v>0.74581423895078847</v>
      </c>
      <c r="AS505" s="94">
        <f t="shared" si="264"/>
        <v>0.6236857381637112</v>
      </c>
      <c r="AT505" s="94">
        <f t="shared" si="265"/>
        <v>4.2723731092436987E-4</v>
      </c>
      <c r="AU505" s="94">
        <f t="shared" si="266"/>
        <v>3.4335351740696267E-4</v>
      </c>
      <c r="AW505" s="94">
        <f t="shared" si="267"/>
        <v>0.50634737304713817</v>
      </c>
      <c r="AX505" s="94">
        <f t="shared" si="268"/>
        <v>0.5956903038612914</v>
      </c>
    </row>
    <row r="506" spans="1:50" x14ac:dyDescent="0.25">
      <c r="A506" s="21">
        <v>42853</v>
      </c>
      <c r="B506" s="9">
        <v>7.7670000000000003E-2</v>
      </c>
      <c r="C506" s="9">
        <v>0.12873699999999999</v>
      </c>
      <c r="D506" s="18">
        <f t="shared" ca="1" si="275"/>
        <v>-1.8883832182747917E-2</v>
      </c>
      <c r="E506" s="11">
        <f t="shared" si="276"/>
        <v>486</v>
      </c>
      <c r="F506" s="43">
        <f t="shared" ca="1" si="250"/>
        <v>8.7651807541929555E-2</v>
      </c>
      <c r="G506" s="18">
        <f t="shared" ca="1" si="284"/>
        <v>0</v>
      </c>
      <c r="H506" s="18" t="str">
        <f t="shared" ca="1" si="251"/>
        <v/>
      </c>
      <c r="I506" s="18">
        <f t="shared" ca="1" si="277"/>
        <v>8.7651807541929555E-2</v>
      </c>
      <c r="J506" s="18" t="str">
        <f t="shared" ca="1" si="269"/>
        <v/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0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0</v>
      </c>
      <c r="U506" s="43">
        <f t="shared" ca="1" si="288"/>
        <v>0</v>
      </c>
      <c r="V506" s="29">
        <f t="shared" si="281"/>
        <v>-1.6710976072920644E-2</v>
      </c>
      <c r="W506" s="29">
        <f t="shared" si="281"/>
        <v>-5.9490064289889039E-2</v>
      </c>
      <c r="X506" s="18">
        <f t="shared" ca="1" si="282"/>
        <v>0</v>
      </c>
      <c r="Y506" s="18">
        <f t="shared" ca="1" si="253"/>
        <v>0.4408195934921818</v>
      </c>
      <c r="Z506" s="39">
        <f t="shared" ca="1" si="286"/>
        <v>0</v>
      </c>
      <c r="AA506" s="29">
        <f t="shared" ca="1" si="283"/>
        <v>0.67263899268833915</v>
      </c>
      <c r="AB506" s="29">
        <f t="shared" ca="1" si="254"/>
        <v>0.67263899268833915</v>
      </c>
      <c r="AC506" s="29">
        <f t="shared" ca="1" si="287"/>
        <v>0</v>
      </c>
      <c r="AD506" s="22">
        <f t="shared" ca="1" si="255"/>
        <v>0</v>
      </c>
      <c r="AE506" s="114">
        <f t="shared" si="249"/>
        <v>0.67545645451317216</v>
      </c>
      <c r="AF506" s="112">
        <f t="shared" ca="1" si="256"/>
        <v>0.89950804581609056</v>
      </c>
      <c r="AG506" s="112"/>
      <c r="AH506" s="112"/>
      <c r="AI506" s="112"/>
      <c r="AJ506" s="112"/>
      <c r="AK506" s="94">
        <f t="shared" si="257"/>
        <v>0.62201410831469184</v>
      </c>
      <c r="AL506" s="94">
        <f t="shared" si="258"/>
        <v>0.67545645451317216</v>
      </c>
      <c r="AM506" s="94">
        <f t="shared" si="259"/>
        <v>0.60110560285063652</v>
      </c>
      <c r="AN506" s="94">
        <f t="shared" si="260"/>
        <v>-1.6285761977499356E-4</v>
      </c>
      <c r="AO506" s="94">
        <f t="shared" si="261"/>
        <v>-2.6182303198274079E-4</v>
      </c>
      <c r="AQ506" s="94">
        <f t="shared" si="262"/>
        <v>1.3305361795849606</v>
      </c>
      <c r="AR506" s="94">
        <f t="shared" si="263"/>
        <v>0.74472029849796173</v>
      </c>
      <c r="AS506" s="94">
        <f t="shared" si="264"/>
        <v>0.62379780900087689</v>
      </c>
      <c r="AT506" s="94">
        <f t="shared" si="265"/>
        <v>3.4068153661464596E-4</v>
      </c>
      <c r="AU506" s="94">
        <f t="shared" si="266"/>
        <v>2.5604830732292908E-4</v>
      </c>
      <c r="AW506" s="94">
        <f t="shared" si="267"/>
        <v>0.50659423587949071</v>
      </c>
      <c r="AX506" s="94">
        <f t="shared" si="268"/>
        <v>0.59635618938177626</v>
      </c>
    </row>
    <row r="507" spans="1:50" x14ac:dyDescent="0.25">
      <c r="A507" s="21">
        <v>42856</v>
      </c>
      <c r="B507" s="9">
        <v>7.7013999999999999E-2</v>
      </c>
      <c r="C507" s="9">
        <v>0.12745799999999999</v>
      </c>
      <c r="D507" s="18">
        <f t="shared" ca="1" si="275"/>
        <v>-1.8580571431279919E-2</v>
      </c>
      <c r="E507" s="11">
        <f t="shared" si="276"/>
        <v>487</v>
      </c>
      <c r="F507" s="43">
        <f t="shared" ca="1" si="250"/>
        <v>0.10587517201891924</v>
      </c>
      <c r="G507" s="18">
        <f t="shared" ca="1" si="284"/>
        <v>0</v>
      </c>
      <c r="H507" s="18" t="str">
        <f t="shared" ca="1" si="251"/>
        <v/>
      </c>
      <c r="I507" s="18">
        <f t="shared" ca="1" si="277"/>
        <v>0.10587517201891924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0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0</v>
      </c>
      <c r="U507" s="43">
        <f t="shared" ca="1" si="288"/>
        <v>0</v>
      </c>
      <c r="V507" s="29">
        <f t="shared" si="281"/>
        <v>-8.4459894425132458E-3</v>
      </c>
      <c r="W507" s="29">
        <f t="shared" si="281"/>
        <v>-9.9349837265122112E-3</v>
      </c>
      <c r="X507" s="18">
        <f t="shared" ca="1" si="282"/>
        <v>0</v>
      </c>
      <c r="Y507" s="18">
        <f t="shared" ca="1" si="253"/>
        <v>0.4408195934921818</v>
      </c>
      <c r="Z507" s="39">
        <f t="shared" ca="1" si="286"/>
        <v>0</v>
      </c>
      <c r="AA507" s="29">
        <f t="shared" ca="1" si="283"/>
        <v>0.67263899268833915</v>
      </c>
      <c r="AB507" s="29">
        <f t="shared" ca="1" si="254"/>
        <v>0.67263899268833915</v>
      </c>
      <c r="AC507" s="29">
        <f t="shared" ca="1" si="287"/>
        <v>0</v>
      </c>
      <c r="AD507" s="22">
        <f t="shared" ca="1" si="255"/>
        <v>0</v>
      </c>
      <c r="AE507" s="114">
        <f t="shared" si="249"/>
        <v>0.67380014123221643</v>
      </c>
      <c r="AF507" s="112">
        <f t="shared" ca="1" si="256"/>
        <v>0.92580031256286777</v>
      </c>
      <c r="AG507" s="112"/>
      <c r="AH507" s="112"/>
      <c r="AI507" s="112"/>
      <c r="AJ507" s="112"/>
      <c r="AK507" s="94">
        <f t="shared" si="257"/>
        <v>0.6189864267702454</v>
      </c>
      <c r="AL507" s="94">
        <f t="shared" si="258"/>
        <v>0.67380014123221643</v>
      </c>
      <c r="AM507" s="94">
        <f t="shared" si="259"/>
        <v>0.60095960785436398</v>
      </c>
      <c r="AN507" s="94">
        <f t="shared" si="260"/>
        <v>-1.6444266637571659E-4</v>
      </c>
      <c r="AO507" s="94">
        <f t="shared" si="261"/>
        <v>-2.6566441405467882E-4</v>
      </c>
      <c r="AQ507" s="94">
        <f t="shared" si="262"/>
        <v>1.7697195821557439</v>
      </c>
      <c r="AR507" s="94">
        <f t="shared" si="263"/>
        <v>0.74809394060354484</v>
      </c>
      <c r="AS507" s="94">
        <f t="shared" si="264"/>
        <v>0.62323898059695482</v>
      </c>
      <c r="AT507" s="94">
        <f t="shared" si="265"/>
        <v>2.8006031212485E-4</v>
      </c>
      <c r="AU507" s="94">
        <f t="shared" si="266"/>
        <v>1.5825123649459812E-4</v>
      </c>
      <c r="AW507" s="94">
        <f t="shared" si="267"/>
        <v>0.50953577925610383</v>
      </c>
      <c r="AX507" s="94">
        <f t="shared" si="268"/>
        <v>0.59582272538963788</v>
      </c>
    </row>
    <row r="508" spans="1:50" x14ac:dyDescent="0.25">
      <c r="A508" s="21">
        <v>42857</v>
      </c>
      <c r="B508" s="9">
        <v>7.9747999999999999E-2</v>
      </c>
      <c r="C508" s="9">
        <v>0.13065300000000002</v>
      </c>
      <c r="D508" s="18">
        <f t="shared" ca="1" si="275"/>
        <v>-1.8242848288934549E-2</v>
      </c>
      <c r="E508" s="11">
        <f t="shared" si="276"/>
        <v>488</v>
      </c>
      <c r="F508" s="43">
        <f t="shared" ca="1" si="250"/>
        <v>0.12616942996519814</v>
      </c>
      <c r="G508" s="18">
        <f t="shared" ca="1" si="284"/>
        <v>0</v>
      </c>
      <c r="H508" s="18" t="str">
        <f t="shared" ca="1" si="251"/>
        <v/>
      </c>
      <c r="I508" s="18">
        <f t="shared" ca="1" si="277"/>
        <v>0.12616942996519814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0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0</v>
      </c>
      <c r="U508" s="43">
        <f t="shared" ca="1" si="288"/>
        <v>0</v>
      </c>
      <c r="V508" s="29">
        <f t="shared" si="281"/>
        <v>3.5500038953956425E-2</v>
      </c>
      <c r="W508" s="29">
        <f t="shared" si="281"/>
        <v>2.506708092077415E-2</v>
      </c>
      <c r="X508" s="18">
        <f t="shared" ca="1" si="282"/>
        <v>0</v>
      </c>
      <c r="Y508" s="18">
        <f t="shared" ca="1" si="253"/>
        <v>0.4408195934921818</v>
      </c>
      <c r="Z508" s="39">
        <f t="shared" ca="1" si="286"/>
        <v>0</v>
      </c>
      <c r="AA508" s="29">
        <f t="shared" ca="1" si="283"/>
        <v>0.67263899268833915</v>
      </c>
      <c r="AB508" s="29">
        <f t="shared" ca="1" si="254"/>
        <v>0.67263899268833915</v>
      </c>
      <c r="AC508" s="29">
        <f t="shared" ca="1" si="287"/>
        <v>0</v>
      </c>
      <c r="AD508" s="22">
        <f t="shared" ca="1" si="255"/>
        <v>0</v>
      </c>
      <c r="AE508" s="114">
        <f t="shared" si="249"/>
        <v>0.67210017952025602</v>
      </c>
      <c r="AF508" s="112">
        <f t="shared" ca="1" si="256"/>
        <v>0.95397995417073922</v>
      </c>
      <c r="AG508" s="112"/>
      <c r="AH508" s="112"/>
      <c r="AI508" s="112"/>
      <c r="AJ508" s="112"/>
      <c r="AK508" s="94">
        <f t="shared" si="257"/>
        <v>0.61643164905591452</v>
      </c>
      <c r="AL508" s="94">
        <f t="shared" si="258"/>
        <v>0.67210017952025602</v>
      </c>
      <c r="AM508" s="94">
        <f t="shared" si="259"/>
        <v>0.60083550116801887</v>
      </c>
      <c r="AN508" s="94">
        <f t="shared" si="260"/>
        <v>-1.6570612974415146E-4</v>
      </c>
      <c r="AO508" s="94">
        <f t="shared" si="261"/>
        <v>-2.6881509085060102E-4</v>
      </c>
      <c r="AQ508" s="94">
        <f t="shared" si="262"/>
        <v>3.7387128208278111</v>
      </c>
      <c r="AR508" s="94">
        <f t="shared" si="263"/>
        <v>0.74884243224537583</v>
      </c>
      <c r="AS508" s="94">
        <f t="shared" si="264"/>
        <v>0.62280621793587621</v>
      </c>
      <c r="AT508" s="94">
        <f t="shared" si="265"/>
        <v>2.1629310924369764E-4</v>
      </c>
      <c r="AU508" s="94">
        <f t="shared" si="266"/>
        <v>5.7852292917166841E-5</v>
      </c>
      <c r="AW508" s="94">
        <f t="shared" si="267"/>
        <v>0.51541041132556031</v>
      </c>
      <c r="AX508" s="94">
        <f t="shared" si="268"/>
        <v>0.59552942182696933</v>
      </c>
    </row>
    <row r="509" spans="1:50" x14ac:dyDescent="0.25">
      <c r="A509" s="21">
        <v>42858</v>
      </c>
      <c r="B509" s="9">
        <v>8.0700999999999995E-2</v>
      </c>
      <c r="C509" s="9">
        <v>0.13511200000000001</v>
      </c>
      <c r="D509" s="18">
        <f t="shared" ca="1" si="275"/>
        <v>-2.0634135771964851E-2</v>
      </c>
      <c r="E509" s="11">
        <f t="shared" si="276"/>
        <v>489</v>
      </c>
      <c r="F509" s="43">
        <f t="shared" ca="1" si="250"/>
        <v>-1.7526393386749724E-2</v>
      </c>
      <c r="G509" s="18">
        <f t="shared" ca="1" si="284"/>
        <v>0</v>
      </c>
      <c r="H509" s="18" t="str">
        <f t="shared" ca="1" si="251"/>
        <v/>
      </c>
      <c r="I509" s="18" t="str">
        <f t="shared" ca="1" si="277"/>
        <v/>
      </c>
      <c r="J509" s="18" t="str">
        <f t="shared" ca="1" si="269"/>
        <v/>
      </c>
      <c r="K509" s="18">
        <f t="shared" ca="1" si="278"/>
        <v>-1.7526393386749724E-2</v>
      </c>
      <c r="L509" s="18" t="str">
        <f t="shared" ca="1" si="279"/>
        <v/>
      </c>
      <c r="M509" s="22">
        <f t="shared" ca="1" si="252"/>
        <v>0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0</v>
      </c>
      <c r="U509" s="43">
        <f t="shared" ca="1" si="288"/>
        <v>0</v>
      </c>
      <c r="V509" s="29">
        <f t="shared" si="281"/>
        <v>1.1950142950293369E-2</v>
      </c>
      <c r="W509" s="29">
        <f t="shared" si="281"/>
        <v>3.4128569569776356E-2</v>
      </c>
      <c r="X509" s="18">
        <f t="shared" ca="1" si="282"/>
        <v>0</v>
      </c>
      <c r="Y509" s="18">
        <f t="shared" ca="1" si="253"/>
        <v>0.4408195934921818</v>
      </c>
      <c r="Z509" s="39">
        <f t="shared" ca="1" si="286"/>
        <v>0</v>
      </c>
      <c r="AA509" s="29">
        <f t="shared" ca="1" si="283"/>
        <v>0.67263899268833915</v>
      </c>
      <c r="AB509" s="29">
        <f t="shared" ca="1" si="254"/>
        <v>0.67263899268833915</v>
      </c>
      <c r="AC509" s="29">
        <f t="shared" ca="1" si="287"/>
        <v>0</v>
      </c>
      <c r="AD509" s="22">
        <f t="shared" ca="1" si="255"/>
        <v>0</v>
      </c>
      <c r="AE509" s="114">
        <f t="shared" si="249"/>
        <v>0.67195056506672113</v>
      </c>
      <c r="AF509" s="112">
        <f t="shared" ca="1" si="256"/>
        <v>0.71579803065090986</v>
      </c>
      <c r="AG509" s="112"/>
      <c r="AH509" s="112"/>
      <c r="AI509" s="112"/>
      <c r="AJ509" s="112"/>
      <c r="AK509" s="94">
        <f t="shared" si="257"/>
        <v>0.61816354968983944</v>
      </c>
      <c r="AL509" s="94">
        <f t="shared" si="258"/>
        <v>0.67195056506672113</v>
      </c>
      <c r="AM509" s="94">
        <f t="shared" si="259"/>
        <v>0.60102992511331454</v>
      </c>
      <c r="AN509" s="94">
        <f t="shared" si="260"/>
        <v>-1.6766516917460968E-4</v>
      </c>
      <c r="AO509" s="94">
        <f t="shared" si="261"/>
        <v>-2.7123108319591937E-4</v>
      </c>
      <c r="AQ509" s="94">
        <f t="shared" si="262"/>
        <v>-2.812869162921698</v>
      </c>
      <c r="AR509" s="94">
        <f t="shared" si="263"/>
        <v>0.75918325300965639</v>
      </c>
      <c r="AS509" s="94">
        <f t="shared" si="264"/>
        <v>0.62220074002683934</v>
      </c>
      <c r="AT509" s="94">
        <f t="shared" si="265"/>
        <v>1.5298631452581043E-4</v>
      </c>
      <c r="AU509" s="94">
        <f t="shared" si="266"/>
        <v>-5.4387995198079225E-5</v>
      </c>
      <c r="AW509" s="94">
        <f t="shared" si="267"/>
        <v>0.51650996022259654</v>
      </c>
      <c r="AX509" s="94">
        <f t="shared" si="268"/>
        <v>0.59572187837311419</v>
      </c>
    </row>
    <row r="510" spans="1:50" x14ac:dyDescent="0.25">
      <c r="A510" s="21">
        <v>42859</v>
      </c>
      <c r="B510" s="9">
        <v>7.8508999999999995E-2</v>
      </c>
      <c r="C510" s="9">
        <v>0.150118</v>
      </c>
      <c r="D510" s="18">
        <f t="shared" ca="1" si="275"/>
        <v>-3.4080761914676849E-2</v>
      </c>
      <c r="E510" s="11">
        <f t="shared" si="276"/>
        <v>490</v>
      </c>
      <c r="F510" s="43">
        <f t="shared" ca="1" si="250"/>
        <v>-0.82555304371415517</v>
      </c>
      <c r="G510" s="18">
        <f t="shared" ca="1" si="284"/>
        <v>1</v>
      </c>
      <c r="H510" s="18">
        <f t="shared" ca="1" si="251"/>
        <v>-0.82555304371415517</v>
      </c>
      <c r="I510" s="18" t="str">
        <f t="shared" ca="1" si="277"/>
        <v/>
      </c>
      <c r="J510" s="18" t="str">
        <f t="shared" ca="1" si="269"/>
        <v/>
      </c>
      <c r="K510" s="18">
        <f t="shared" ca="1" si="278"/>
        <v>-0.82555304371415517</v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>
        <f t="shared" ca="1" si="271"/>
        <v>490</v>
      </c>
      <c r="Q510" s="18">
        <f t="shared" ca="1" si="272"/>
        <v>-0.82555304371415517</v>
      </c>
      <c r="R510" s="22" t="e">
        <f t="shared" ca="1" si="273"/>
        <v>#N/A</v>
      </c>
      <c r="S510" s="18" t="e">
        <f t="shared" ca="1" si="274"/>
        <v>#N/A</v>
      </c>
      <c r="T510" s="18">
        <f t="shared" ca="1" si="285"/>
        <v>1</v>
      </c>
      <c r="U510" s="43">
        <f t="shared" ca="1" si="288"/>
        <v>-0.75000840615167297</v>
      </c>
      <c r="V510" s="29">
        <f t="shared" si="281"/>
        <v>-2.7161993036021854E-2</v>
      </c>
      <c r="W510" s="29">
        <f t="shared" si="281"/>
        <v>0.1110634140564864</v>
      </c>
      <c r="X510" s="18">
        <f t="shared" ca="1" si="282"/>
        <v>0</v>
      </c>
      <c r="Y510" s="18">
        <f t="shared" ca="1" si="253"/>
        <v>0.4408195934921818</v>
      </c>
      <c r="Z510" s="39">
        <f t="shared" ca="1" si="286"/>
        <v>0</v>
      </c>
      <c r="AA510" s="29">
        <f t="shared" ca="1" si="283"/>
        <v>0.67263899268833915</v>
      </c>
      <c r="AB510" s="29">
        <f t="shared" ca="1" si="254"/>
        <v>0.67263899268833915</v>
      </c>
      <c r="AC510" s="29">
        <f t="shared" ca="1" si="287"/>
        <v>0</v>
      </c>
      <c r="AD510" s="22">
        <f t="shared" ca="1" si="255"/>
        <v>0</v>
      </c>
      <c r="AE510" s="114">
        <f t="shared" si="249"/>
        <v>0.67168390730382843</v>
      </c>
      <c r="AF510" s="112">
        <f t="shared" ca="1" si="256"/>
        <v>-0.585918545046337</v>
      </c>
      <c r="AG510" s="112"/>
      <c r="AH510" s="112"/>
      <c r="AI510" s="112"/>
      <c r="AJ510" s="112"/>
      <c r="AK510" s="94">
        <f t="shared" si="257"/>
        <v>0.61820686683590087</v>
      </c>
      <c r="AL510" s="94">
        <f t="shared" si="258"/>
        <v>0.67168390730382843</v>
      </c>
      <c r="AM510" s="94">
        <f t="shared" si="259"/>
        <v>0.60103624734764427</v>
      </c>
      <c r="AN510" s="94">
        <f t="shared" si="260"/>
        <v>-1.6840775988835924E-4</v>
      </c>
      <c r="AO510" s="94">
        <f t="shared" si="261"/>
        <v>-2.7241327931263828E-4</v>
      </c>
      <c r="AQ510" s="94">
        <f t="shared" si="262"/>
        <v>-0.73377802852687968</v>
      </c>
      <c r="AR510" s="94">
        <f t="shared" si="263"/>
        <v>0.76145039558129302</v>
      </c>
      <c r="AS510" s="94">
        <f t="shared" si="264"/>
        <v>0.62187579765672574</v>
      </c>
      <c r="AT510" s="94">
        <f t="shared" si="265"/>
        <v>9.6740696278511503E-5</v>
      </c>
      <c r="AU510" s="94">
        <f t="shared" si="266"/>
        <v>-1.3183918367346933E-4</v>
      </c>
      <c r="AW510" s="94">
        <f t="shared" si="267"/>
        <v>0.51794624327178096</v>
      </c>
      <c r="AX510" s="94">
        <f t="shared" si="268"/>
        <v>0.59574729584344566</v>
      </c>
    </row>
    <row r="511" spans="1:50" x14ac:dyDescent="0.25">
      <c r="A511" s="21">
        <v>42860</v>
      </c>
      <c r="B511" s="9">
        <v>7.4469000000000007E-2</v>
      </c>
      <c r="C511" s="9">
        <v>0.14352200000000001</v>
      </c>
      <c r="D511" s="18">
        <f t="shared" ca="1" si="275"/>
        <v>-3.3173706467700403E-2</v>
      </c>
      <c r="E511" s="11">
        <f t="shared" si="276"/>
        <v>491</v>
      </c>
      <c r="F511" s="43">
        <f t="shared" ca="1" si="250"/>
        <v>-0.77104680797123271</v>
      </c>
      <c r="G511" s="18">
        <f t="shared" ca="1" si="284"/>
        <v>1</v>
      </c>
      <c r="H511" s="18">
        <f t="shared" ca="1" si="251"/>
        <v>-0.77104680797123271</v>
      </c>
      <c r="I511" s="18" t="str">
        <f t="shared" ca="1" si="277"/>
        <v/>
      </c>
      <c r="J511" s="18" t="str">
        <f t="shared" ca="1" si="269"/>
        <v/>
      </c>
      <c r="K511" s="18">
        <f t="shared" ca="1" si="278"/>
        <v>-0.77104680797123271</v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1</v>
      </c>
      <c r="U511" s="43">
        <f t="shared" ca="1" si="288"/>
        <v>-0.75000840615167297</v>
      </c>
      <c r="V511" s="29">
        <f t="shared" si="281"/>
        <v>-5.1459068387063753E-2</v>
      </c>
      <c r="W511" s="29">
        <f t="shared" si="281"/>
        <v>-4.3938768169040292E-2</v>
      </c>
      <c r="X511" s="18">
        <f t="shared" ca="1" si="282"/>
        <v>9.0705544697643973E-4</v>
      </c>
      <c r="Y511" s="18">
        <f t="shared" ca="1" si="253"/>
        <v>0.44172664893915825</v>
      </c>
      <c r="Z511" s="39">
        <f t="shared" ca="1" si="286"/>
        <v>2.0576568291594821E-3</v>
      </c>
      <c r="AA511" s="29">
        <f t="shared" ca="1" si="283"/>
        <v>0.67608070973436285</v>
      </c>
      <c r="AB511" s="29">
        <f t="shared" ca="1" si="254"/>
        <v>0.67608070973436285</v>
      </c>
      <c r="AC511" s="29">
        <f t="shared" ca="1" si="287"/>
        <v>0</v>
      </c>
      <c r="AD511" s="22">
        <f t="shared" ca="1" si="255"/>
        <v>0</v>
      </c>
      <c r="AE511" s="114">
        <f t="shared" si="249"/>
        <v>0.67342198973281164</v>
      </c>
      <c r="AF511" s="112">
        <f t="shared" ca="1" si="256"/>
        <v>-0.4983820058203618</v>
      </c>
      <c r="AG511" s="112"/>
      <c r="AH511" s="112"/>
      <c r="AI511" s="112"/>
      <c r="AJ511" s="112"/>
      <c r="AK511" s="94">
        <f t="shared" si="257"/>
        <v>0.62182307704466266</v>
      </c>
      <c r="AL511" s="94">
        <f t="shared" si="258"/>
        <v>0.67342198973281164</v>
      </c>
      <c r="AM511" s="94">
        <f t="shared" si="259"/>
        <v>0.60081813738514955</v>
      </c>
      <c r="AN511" s="94">
        <f t="shared" si="260"/>
        <v>-1.6868304234595596E-4</v>
      </c>
      <c r="AO511" s="94">
        <f t="shared" si="261"/>
        <v>-2.7127176293883387E-4</v>
      </c>
      <c r="AQ511" s="94">
        <f t="shared" si="262"/>
        <v>-0.22590900806168962</v>
      </c>
      <c r="AR511" s="94">
        <f t="shared" si="263"/>
        <v>0.77096881718318411</v>
      </c>
      <c r="AS511" s="94">
        <f t="shared" si="264"/>
        <v>0.62002847655838367</v>
      </c>
      <c r="AT511" s="94">
        <f t="shared" si="265"/>
        <v>3.8686578631452582E-5</v>
      </c>
      <c r="AU511" s="94">
        <f t="shared" si="266"/>
        <v>-1.7124849939975978E-4</v>
      </c>
      <c r="AW511" s="94">
        <f t="shared" si="267"/>
        <v>0.52005553427302242</v>
      </c>
      <c r="AX511" s="94">
        <f t="shared" si="268"/>
        <v>0.59801432362104046</v>
      </c>
    </row>
    <row r="512" spans="1:50" x14ac:dyDescent="0.25">
      <c r="A512" s="21">
        <v>42863</v>
      </c>
      <c r="B512" s="9">
        <v>7.2731000000000004E-2</v>
      </c>
      <c r="C512" s="9">
        <v>0.143706</v>
      </c>
      <c r="D512" s="18">
        <f t="shared" ca="1" si="275"/>
        <v>-3.5049708014432315E-2</v>
      </c>
      <c r="E512" s="11">
        <f t="shared" si="276"/>
        <v>492</v>
      </c>
      <c r="F512" s="43">
        <f t="shared" ca="1" si="250"/>
        <v>-0.88377837570626683</v>
      </c>
      <c r="G512" s="18">
        <f t="shared" ca="1" si="284"/>
        <v>1</v>
      </c>
      <c r="H512" s="18">
        <f t="shared" ca="1" si="251"/>
        <v>-0.88377837570626683</v>
      </c>
      <c r="I512" s="18" t="str">
        <f t="shared" ca="1" si="277"/>
        <v/>
      </c>
      <c r="J512" s="18" t="str">
        <f t="shared" ca="1" si="269"/>
        <v/>
      </c>
      <c r="K512" s="18">
        <f t="shared" ca="1" si="278"/>
        <v>-0.88377837570626683</v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1</v>
      </c>
      <c r="U512" s="43">
        <f t="shared" ca="1" si="288"/>
        <v>-0.75000840615167297</v>
      </c>
      <c r="V512" s="29">
        <f t="shared" si="281"/>
        <v>-2.3338570411849269E-2</v>
      </c>
      <c r="W512" s="29">
        <f t="shared" si="281"/>
        <v>1.2820334164796317E-3</v>
      </c>
      <c r="X512" s="18">
        <f t="shared" ca="1" si="282"/>
        <v>-1.8760015467319036E-3</v>
      </c>
      <c r="Y512" s="18">
        <f t="shared" ca="1" si="253"/>
        <v>0.43985064739242635</v>
      </c>
      <c r="Z512" s="39">
        <f t="shared" ca="1" si="286"/>
        <v>-4.2469738949127978E-3</v>
      </c>
      <c r="AA512" s="29">
        <f t="shared" ca="1" si="283"/>
        <v>0.66896243871435401</v>
      </c>
      <c r="AB512" s="29">
        <f t="shared" ca="1" si="254"/>
        <v>0.67608070973436285</v>
      </c>
      <c r="AC512" s="29">
        <f t="shared" ca="1" si="287"/>
        <v>-4.2469738949127978E-3</v>
      </c>
      <c r="AD512" s="22">
        <f t="shared" ca="1" si="255"/>
        <v>1</v>
      </c>
      <c r="AE512" s="114">
        <f t="shared" si="249"/>
        <v>0.67453376176426583</v>
      </c>
      <c r="AF512" s="112">
        <f t="shared" ca="1" si="256"/>
        <v>-0.67729350023216739</v>
      </c>
      <c r="AG512" s="112"/>
      <c r="AH512" s="112"/>
      <c r="AI512" s="112"/>
      <c r="AJ512" s="112"/>
      <c r="AK512" s="94">
        <f t="shared" si="257"/>
        <v>0.62405257222451627</v>
      </c>
      <c r="AL512" s="94">
        <f t="shared" si="258"/>
        <v>0.67453376176426583</v>
      </c>
      <c r="AM512" s="94">
        <f t="shared" si="259"/>
        <v>0.60051374587437789</v>
      </c>
      <c r="AN512" s="94">
        <f t="shared" si="260"/>
        <v>-1.694358331777352E-4</v>
      </c>
      <c r="AO512" s="94">
        <f t="shared" si="261"/>
        <v>-2.7150890921538744E-4</v>
      </c>
      <c r="AQ512" s="94">
        <f t="shared" si="262"/>
        <v>0.11300210697178624</v>
      </c>
      <c r="AR512" s="94">
        <f t="shared" si="263"/>
        <v>0.79175268244324137</v>
      </c>
      <c r="AS512" s="94">
        <f t="shared" si="264"/>
        <v>0.61803571704993221</v>
      </c>
      <c r="AT512" s="94">
        <f t="shared" si="265"/>
        <v>-2.6235486194477601E-5</v>
      </c>
      <c r="AU512" s="94">
        <f t="shared" si="266"/>
        <v>-2.3216811524609835E-4</v>
      </c>
      <c r="AW512" s="94">
        <f t="shared" si="267"/>
        <v>0.52793679534353855</v>
      </c>
      <c r="AX512" s="94">
        <f t="shared" si="268"/>
        <v>0.60047578377010957</v>
      </c>
    </row>
    <row r="513" spans="1:50" x14ac:dyDescent="0.25">
      <c r="A513" s="21">
        <v>42864</v>
      </c>
      <c r="B513" s="9">
        <v>7.4823000000000001E-2</v>
      </c>
      <c r="C513" s="9">
        <v>0.14290900000000001</v>
      </c>
      <c r="D513" s="18">
        <f t="shared" ca="1" si="275"/>
        <v>-3.2359951314729435E-2</v>
      </c>
      <c r="E513" s="11">
        <f t="shared" si="276"/>
        <v>493</v>
      </c>
      <c r="F513" s="43">
        <f t="shared" ca="1" si="250"/>
        <v>-0.72214711793276321</v>
      </c>
      <c r="G513" s="18">
        <f t="shared" ca="1" si="284"/>
        <v>1</v>
      </c>
      <c r="H513" s="18">
        <f t="shared" ca="1" si="251"/>
        <v>-0.72214711793276321</v>
      </c>
      <c r="I513" s="18" t="str">
        <f t="shared" ca="1" si="277"/>
        <v/>
      </c>
      <c r="J513" s="18" t="str">
        <f t="shared" ca="1" si="269"/>
        <v/>
      </c>
      <c r="K513" s="18">
        <f t="shared" ca="1" si="278"/>
        <v>-0.72214711793276321</v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1</v>
      </c>
      <c r="U513" s="43">
        <f t="shared" ca="1" si="288"/>
        <v>-0.75000840615167297</v>
      </c>
      <c r="V513" s="29">
        <f t="shared" si="281"/>
        <v>2.8763525869299152E-2</v>
      </c>
      <c r="W513" s="29">
        <f t="shared" si="281"/>
        <v>-5.5460453982435817E-3</v>
      </c>
      <c r="X513" s="18">
        <f t="shared" ca="1" si="282"/>
        <v>2.6897566997028744E-3</v>
      </c>
      <c r="Y513" s="18">
        <f t="shared" ca="1" si="253"/>
        <v>0.44254040409212925</v>
      </c>
      <c r="Z513" s="39">
        <f t="shared" ca="1" si="286"/>
        <v>6.1151591242358805E-3</v>
      </c>
      <c r="AA513" s="29">
        <f t="shared" ca="1" si="283"/>
        <v>0.67916840959946501</v>
      </c>
      <c r="AB513" s="29">
        <f t="shared" ca="1" si="254"/>
        <v>0.67916840959946501</v>
      </c>
      <c r="AC513" s="29">
        <f t="shared" ca="1" si="287"/>
        <v>0</v>
      </c>
      <c r="AD513" s="22">
        <f t="shared" ca="1" si="255"/>
        <v>0</v>
      </c>
      <c r="AE513" s="114">
        <f t="shared" si="249"/>
        <v>0.67687466986388323</v>
      </c>
      <c r="AF513" s="112">
        <f t="shared" ca="1" si="256"/>
        <v>-0.41800625831651222</v>
      </c>
      <c r="AG513" s="112"/>
      <c r="AH513" s="112"/>
      <c r="AI513" s="112"/>
      <c r="AJ513" s="112"/>
      <c r="AK513" s="94">
        <f t="shared" si="257"/>
        <v>0.62913955709525526</v>
      </c>
      <c r="AL513" s="94">
        <f t="shared" si="258"/>
        <v>0.67687466986388323</v>
      </c>
      <c r="AM513" s="94">
        <f t="shared" si="259"/>
        <v>0.60034359424647488</v>
      </c>
      <c r="AN513" s="94">
        <f t="shared" si="260"/>
        <v>-1.7119850318282674E-4</v>
      </c>
      <c r="AO513" s="94">
        <f t="shared" si="261"/>
        <v>-2.7211530613851755E-4</v>
      </c>
      <c r="AQ513" s="94">
        <f t="shared" si="262"/>
        <v>0.37390659019063166</v>
      </c>
      <c r="AR513" s="94">
        <f t="shared" si="263"/>
        <v>0.80591977598349962</v>
      </c>
      <c r="AS513" s="94">
        <f t="shared" si="264"/>
        <v>0.61691657222610541</v>
      </c>
      <c r="AT513" s="94">
        <f t="shared" si="265"/>
        <v>-1.0006444177671068E-4</v>
      </c>
      <c r="AU513" s="94">
        <f t="shared" si="266"/>
        <v>-2.6761882352941161E-4</v>
      </c>
      <c r="AW513" s="94">
        <f t="shared" si="267"/>
        <v>0.53766850656417253</v>
      </c>
      <c r="AX513" s="94">
        <f t="shared" si="268"/>
        <v>0.60322038896941244</v>
      </c>
    </row>
    <row r="514" spans="1:50" x14ac:dyDescent="0.25">
      <c r="A514" s="21">
        <v>42865</v>
      </c>
      <c r="B514" s="9">
        <v>7.5292999999999999E-2</v>
      </c>
      <c r="C514" s="9">
        <v>0.13186700000000001</v>
      </c>
      <c r="D514" s="18">
        <f t="shared" ca="1" si="275"/>
        <v>-2.3608358494002668E-2</v>
      </c>
      <c r="E514" s="11">
        <f t="shared" si="276"/>
        <v>494</v>
      </c>
      <c r="F514" s="43">
        <f t="shared" ca="1" si="250"/>
        <v>-0.19625161396696381</v>
      </c>
      <c r="G514" s="18">
        <f t="shared" ca="1" si="284"/>
        <v>1</v>
      </c>
      <c r="H514" s="18" t="str">
        <f t="shared" ca="1" si="251"/>
        <v/>
      </c>
      <c r="I514" s="18" t="str">
        <f t="shared" ca="1" si="277"/>
        <v/>
      </c>
      <c r="J514" s="18" t="str">
        <f t="shared" ca="1" si="269"/>
        <v/>
      </c>
      <c r="K514" s="18">
        <f t="shared" ca="1" si="278"/>
        <v>-0.19625161396696381</v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1</v>
      </c>
      <c r="U514" s="43">
        <f t="shared" ca="1" si="288"/>
        <v>-0.75000840615167297</v>
      </c>
      <c r="V514" s="29">
        <f t="shared" si="281"/>
        <v>6.2814909853921679E-3</v>
      </c>
      <c r="W514" s="29">
        <f t="shared" si="281"/>
        <v>-7.7265952459257256E-2</v>
      </c>
      <c r="X514" s="18">
        <f t="shared" ca="1" si="282"/>
        <v>8.7515928207267685E-3</v>
      </c>
      <c r="Y514" s="18">
        <f t="shared" ca="1" si="253"/>
        <v>0.45129199691285604</v>
      </c>
      <c r="Z514" s="39">
        <f t="shared" ca="1" si="286"/>
        <v>1.9775805191574847E-2</v>
      </c>
      <c r="AA514" s="29">
        <f t="shared" ca="1" si="283"/>
        <v>0.71237531695155054</v>
      </c>
      <c r="AB514" s="29">
        <f t="shared" ca="1" si="254"/>
        <v>0.71237531695155054</v>
      </c>
      <c r="AC514" s="29">
        <f t="shared" ca="1" si="287"/>
        <v>0</v>
      </c>
      <c r="AD514" s="22">
        <f t="shared" ca="1" si="255"/>
        <v>0</v>
      </c>
      <c r="AE514" s="114">
        <f t="shared" si="249"/>
        <v>0.68066926297651287</v>
      </c>
      <c r="AF514" s="112">
        <f t="shared" ca="1" si="256"/>
        <v>0.42255591919103841</v>
      </c>
      <c r="AG514" s="112"/>
      <c r="AH514" s="112"/>
      <c r="AI514" s="112"/>
      <c r="AJ514" s="112"/>
      <c r="AK514" s="94">
        <f t="shared" si="257"/>
        <v>0.63634348695608278</v>
      </c>
      <c r="AL514" s="94">
        <f t="shared" si="258"/>
        <v>0.68066926297651287</v>
      </c>
      <c r="AM514" s="94">
        <f t="shared" si="259"/>
        <v>0.60043759302072153</v>
      </c>
      <c r="AN514" s="94">
        <f t="shared" si="260"/>
        <v>-1.7297229564707466E-4</v>
      </c>
      <c r="AO514" s="94">
        <f t="shared" si="261"/>
        <v>-2.718222142485955E-4</v>
      </c>
      <c r="AQ514" s="94">
        <f t="shared" si="262"/>
        <v>0.52244820776133472</v>
      </c>
      <c r="AR514" s="94">
        <f t="shared" si="263"/>
        <v>0.81837549194912196</v>
      </c>
      <c r="AS514" s="94">
        <f t="shared" si="264"/>
        <v>0.61569494719038875</v>
      </c>
      <c r="AT514" s="94">
        <f t="shared" si="265"/>
        <v>-1.5601901560624248E-4</v>
      </c>
      <c r="AU514" s="94">
        <f t="shared" si="266"/>
        <v>-2.98630588235294E-4</v>
      </c>
      <c r="AW514" s="94">
        <f t="shared" si="267"/>
        <v>0.54104555008440247</v>
      </c>
      <c r="AX514" s="94">
        <f t="shared" si="268"/>
        <v>0.60555170361430932</v>
      </c>
    </row>
    <row r="515" spans="1:50" x14ac:dyDescent="0.25">
      <c r="A515" s="21">
        <v>42866</v>
      </c>
      <c r="B515" s="9">
        <v>7.8270999999999993E-2</v>
      </c>
      <c r="C515" s="9">
        <v>0.14085599999999998</v>
      </c>
      <c r="D515" s="18">
        <f t="shared" ca="1" si="275"/>
        <v>-2.7372184056900034E-2</v>
      </c>
      <c r="E515" s="11">
        <f t="shared" si="276"/>
        <v>495</v>
      </c>
      <c r="F515" s="43">
        <f t="shared" ca="1" si="250"/>
        <v>-0.42242517822962261</v>
      </c>
      <c r="G515" s="18">
        <f t="shared" ca="1" si="284"/>
        <v>1</v>
      </c>
      <c r="H515" s="18" t="str">
        <f t="shared" ca="1" si="251"/>
        <v/>
      </c>
      <c r="I515" s="18" t="str">
        <f t="shared" ca="1" si="277"/>
        <v/>
      </c>
      <c r="J515" s="18" t="str">
        <f t="shared" ca="1" si="269"/>
        <v/>
      </c>
      <c r="K515" s="18">
        <f t="shared" ca="1" si="278"/>
        <v>-0.42242517822962261</v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1</v>
      </c>
      <c r="U515" s="43">
        <f t="shared" ca="1" si="288"/>
        <v>-0.75000840615167297</v>
      </c>
      <c r="V515" s="29">
        <f t="shared" si="281"/>
        <v>3.9552149602220588E-2</v>
      </c>
      <c r="W515" s="29">
        <f t="shared" si="281"/>
        <v>6.816716843486216E-2</v>
      </c>
      <c r="X515" s="18">
        <f t="shared" ca="1" si="282"/>
        <v>-3.7638255628973704E-3</v>
      </c>
      <c r="Y515" s="18">
        <f t="shared" ca="1" si="253"/>
        <v>0.44752817134995865</v>
      </c>
      <c r="Z515" s="39">
        <f t="shared" ca="1" si="286"/>
        <v>-8.3401114769251494E-3</v>
      </c>
      <c r="AA515" s="29">
        <f t="shared" ca="1" si="283"/>
        <v>0.69809391591783965</v>
      </c>
      <c r="AB515" s="29">
        <f t="shared" ca="1" si="254"/>
        <v>0.71237531695155054</v>
      </c>
      <c r="AC515" s="29">
        <f t="shared" ca="1" si="287"/>
        <v>-8.3401114769251494E-3</v>
      </c>
      <c r="AD515" s="22">
        <f t="shared" ca="1" si="255"/>
        <v>1</v>
      </c>
      <c r="AE515" s="114">
        <f t="shared" si="249"/>
        <v>0.68216263813729638</v>
      </c>
      <c r="AF515" s="112">
        <f t="shared" ca="1" si="256"/>
        <v>5.0706489553911036E-2</v>
      </c>
      <c r="AG515" s="112"/>
      <c r="AH515" s="112"/>
      <c r="AI515" s="112"/>
      <c r="AJ515" s="112"/>
      <c r="AK515" s="94">
        <f t="shared" si="257"/>
        <v>0.64111303211366166</v>
      </c>
      <c r="AL515" s="94">
        <f t="shared" si="258"/>
        <v>0.68216263813729638</v>
      </c>
      <c r="AM515" s="94">
        <f t="shared" si="259"/>
        <v>0.60066071362675033</v>
      </c>
      <c r="AN515" s="94">
        <f t="shared" si="260"/>
        <v>-1.756535877945024E-4</v>
      </c>
      <c r="AO515" s="94">
        <f t="shared" si="261"/>
        <v>-2.7398224493331016E-4</v>
      </c>
      <c r="AQ515" s="94">
        <f t="shared" si="262"/>
        <v>0.57934446157530184</v>
      </c>
      <c r="AR515" s="94">
        <f t="shared" si="263"/>
        <v>0.82402565973541975</v>
      </c>
      <c r="AS515" s="94">
        <f t="shared" si="264"/>
        <v>0.61524528470987194</v>
      </c>
      <c r="AT515" s="94">
        <f t="shared" si="265"/>
        <v>-1.8866693877551009E-4</v>
      </c>
      <c r="AU515" s="94">
        <f t="shared" si="266"/>
        <v>-3.2565589435774319E-4</v>
      </c>
      <c r="AW515" s="94">
        <f t="shared" si="267"/>
        <v>0.55209232821986842</v>
      </c>
      <c r="AX515" s="94">
        <f t="shared" si="268"/>
        <v>0.60663949772357506</v>
      </c>
    </row>
    <row r="516" spans="1:50" x14ac:dyDescent="0.25">
      <c r="A516" s="21">
        <v>42867</v>
      </c>
      <c r="B516" s="9">
        <v>7.5552999999999995E-2</v>
      </c>
      <c r="C516" s="9">
        <v>0.13967499999999999</v>
      </c>
      <c r="D516" s="18">
        <f t="shared" ca="1" si="275"/>
        <v>-2.9204424129234921E-2</v>
      </c>
      <c r="E516" s="11">
        <f t="shared" si="276"/>
        <v>496</v>
      </c>
      <c r="F516" s="43">
        <f t="shared" ca="1" si="250"/>
        <v>-0.53252705750636775</v>
      </c>
      <c r="G516" s="18">
        <f t="shared" ca="1" si="284"/>
        <v>1</v>
      </c>
      <c r="H516" s="18">
        <f t="shared" ca="1" si="251"/>
        <v>-0.53252705750636775</v>
      </c>
      <c r="I516" s="18" t="str">
        <f t="shared" ca="1" si="277"/>
        <v/>
      </c>
      <c r="J516" s="18" t="str">
        <f t="shared" ca="1" si="269"/>
        <v/>
      </c>
      <c r="K516" s="18">
        <f t="shared" ca="1" si="278"/>
        <v>-0.53252705750636775</v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1</v>
      </c>
      <c r="U516" s="43">
        <f t="shared" ca="1" si="288"/>
        <v>-0.75000840615167297</v>
      </c>
      <c r="V516" s="29">
        <f t="shared" si="281"/>
        <v>-3.4725504976300267E-2</v>
      </c>
      <c r="W516" s="29">
        <f t="shared" si="281"/>
        <v>-8.3844493667290555E-3</v>
      </c>
      <c r="X516" s="18">
        <f t="shared" ca="1" si="282"/>
        <v>-1.8322400723348813E-3</v>
      </c>
      <c r="Y516" s="18">
        <f t="shared" ca="1" si="253"/>
        <v>0.44569593127762375</v>
      </c>
      <c r="Z516" s="39">
        <f t="shared" ca="1" si="286"/>
        <v>-4.0941334861848144E-3</v>
      </c>
      <c r="AA516" s="29">
        <f t="shared" ca="1" si="283"/>
        <v>0.69114169275399373</v>
      </c>
      <c r="AB516" s="29">
        <f t="shared" ca="1" si="254"/>
        <v>0.71237531695155054</v>
      </c>
      <c r="AC516" s="29">
        <f t="shared" ca="1" si="287"/>
        <v>-1.2400099433433676E-2</v>
      </c>
      <c r="AD516" s="22">
        <f t="shared" ca="1" si="255"/>
        <v>2</v>
      </c>
      <c r="AE516" s="114">
        <f t="shared" si="249"/>
        <v>0.68255638102755012</v>
      </c>
      <c r="AF516" s="112">
        <f t="shared" ca="1" si="256"/>
        <v>-0.12821250026365696</v>
      </c>
      <c r="AG516" s="112"/>
      <c r="AH516" s="112"/>
      <c r="AI516" s="112"/>
      <c r="AJ516" s="112"/>
      <c r="AK516" s="94">
        <f t="shared" si="257"/>
        <v>0.6420757856600412</v>
      </c>
      <c r="AL516" s="94">
        <f t="shared" si="258"/>
        <v>0.68255638102755012</v>
      </c>
      <c r="AM516" s="94">
        <f t="shared" si="259"/>
        <v>0.60051166221721108</v>
      </c>
      <c r="AN516" s="94">
        <f t="shared" si="260"/>
        <v>-1.7694937247059189E-4</v>
      </c>
      <c r="AO516" s="94">
        <f t="shared" si="261"/>
        <v>-2.7558954320118371E-4</v>
      </c>
      <c r="AQ516" s="94">
        <f t="shared" si="262"/>
        <v>0.63002729203844454</v>
      </c>
      <c r="AR516" s="94">
        <f t="shared" si="263"/>
        <v>0.83085881260559269</v>
      </c>
      <c r="AS516" s="94">
        <f t="shared" si="264"/>
        <v>0.61416940206827941</v>
      </c>
      <c r="AT516" s="94">
        <f t="shared" si="265"/>
        <v>-2.1303284513805518E-4</v>
      </c>
      <c r="AU516" s="94">
        <f t="shared" si="266"/>
        <v>-3.3813272509003597E-4</v>
      </c>
      <c r="AW516" s="94">
        <f t="shared" si="267"/>
        <v>0.56911373851926927</v>
      </c>
      <c r="AX516" s="94">
        <f t="shared" si="268"/>
        <v>0.60833092778649078</v>
      </c>
    </row>
    <row r="517" spans="1:50" x14ac:dyDescent="0.25">
      <c r="A517" s="21">
        <v>42870</v>
      </c>
      <c r="B517" s="9">
        <v>8.0196000000000003E-2</v>
      </c>
      <c r="C517" s="9">
        <v>0.13999400000000001</v>
      </c>
      <c r="D517" s="18">
        <f t="shared" ca="1" si="275"/>
        <v>-2.4800676810797312E-2</v>
      </c>
      <c r="E517" s="11">
        <f t="shared" si="276"/>
        <v>497</v>
      </c>
      <c r="F517" s="43">
        <f t="shared" ca="1" si="250"/>
        <v>-0.26789969620101611</v>
      </c>
      <c r="G517" s="18">
        <f t="shared" ca="1" si="284"/>
        <v>1</v>
      </c>
      <c r="H517" s="18" t="str">
        <f t="shared" ca="1" si="251"/>
        <v/>
      </c>
      <c r="I517" s="18" t="str">
        <f t="shared" ca="1" si="277"/>
        <v/>
      </c>
      <c r="J517" s="18" t="str">
        <f t="shared" ca="1" si="269"/>
        <v/>
      </c>
      <c r="K517" s="18">
        <f t="shared" ca="1" si="278"/>
        <v>-0.26789969620101611</v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1</v>
      </c>
      <c r="U517" s="43">
        <f t="shared" ca="1" si="288"/>
        <v>-0.75000840615167297</v>
      </c>
      <c r="V517" s="29">
        <f t="shared" si="281"/>
        <v>6.145354916416302E-2</v>
      </c>
      <c r="W517" s="29">
        <f t="shared" si="281"/>
        <v>2.2838732772508591E-3</v>
      </c>
      <c r="X517" s="18">
        <f t="shared" ca="1" si="282"/>
        <v>4.4037473184376143E-3</v>
      </c>
      <c r="Y517" s="18">
        <f t="shared" ca="1" si="253"/>
        <v>0.45009967859606137</v>
      </c>
      <c r="Z517" s="39">
        <f t="shared" ca="1" si="286"/>
        <v>9.8806091987735378E-3</v>
      </c>
      <c r="AA517" s="29">
        <f t="shared" ca="1" si="283"/>
        <v>0.70785120291984827</v>
      </c>
      <c r="AB517" s="29">
        <f t="shared" ca="1" si="254"/>
        <v>0.71237531695155054</v>
      </c>
      <c r="AC517" s="29">
        <f t="shared" ca="1" si="287"/>
        <v>-2.6420107711878638E-3</v>
      </c>
      <c r="AD517" s="22">
        <f t="shared" ca="1" si="255"/>
        <v>3</v>
      </c>
      <c r="AE517" s="114">
        <f t="shared" si="249"/>
        <v>0.68335904560793381</v>
      </c>
      <c r="AF517" s="112">
        <f t="shared" ca="1" si="256"/>
        <v>0.29972489118066575</v>
      </c>
      <c r="AG517" s="112"/>
      <c r="AH517" s="112"/>
      <c r="AI517" s="112"/>
      <c r="AJ517" s="112"/>
      <c r="AK517" s="94">
        <f t="shared" si="257"/>
        <v>0.64390710460720568</v>
      </c>
      <c r="AL517" s="94">
        <f t="shared" si="258"/>
        <v>0.68335904560793381</v>
      </c>
      <c r="AM517" s="94">
        <f t="shared" si="259"/>
        <v>0.60034830381353566</v>
      </c>
      <c r="AN517" s="94">
        <f t="shared" si="260"/>
        <v>-1.7861510292352143E-4</v>
      </c>
      <c r="AO517" s="94">
        <f t="shared" si="261"/>
        <v>-2.7739265748974722E-4</v>
      </c>
      <c r="AQ517" s="94">
        <f t="shared" si="262"/>
        <v>0.75561488749279804</v>
      </c>
      <c r="AR517" s="94">
        <f t="shared" si="263"/>
        <v>0.8551250005700386</v>
      </c>
      <c r="AS517" s="94">
        <f t="shared" si="264"/>
        <v>0.61409668943408591</v>
      </c>
      <c r="AT517" s="94">
        <f t="shared" si="265"/>
        <v>-2.529205762304921E-4</v>
      </c>
      <c r="AU517" s="94">
        <f t="shared" si="266"/>
        <v>-3.3472153661464585E-4</v>
      </c>
      <c r="AW517" s="94">
        <f t="shared" si="267"/>
        <v>0.58053351664071196</v>
      </c>
      <c r="AX517" s="94">
        <f t="shared" si="268"/>
        <v>0.6099492839128885</v>
      </c>
    </row>
    <row r="518" spans="1:50" x14ac:dyDescent="0.25">
      <c r="A518" s="21">
        <v>42871</v>
      </c>
      <c r="B518" s="9">
        <v>7.9862000000000002E-2</v>
      </c>
      <c r="C518" s="9">
        <v>0.14044200000000001</v>
      </c>
      <c r="D518" s="18">
        <f t="shared" ca="1" si="275"/>
        <v>-2.5470680576753266E-2</v>
      </c>
      <c r="E518" s="11">
        <f t="shared" si="276"/>
        <v>498</v>
      </c>
      <c r="F518" s="43">
        <f t="shared" ca="1" si="250"/>
        <v>-0.30816116349893469</v>
      </c>
      <c r="G518" s="18">
        <f t="shared" ca="1" si="284"/>
        <v>1</v>
      </c>
      <c r="H518" s="18" t="str">
        <f t="shared" ca="1" si="251"/>
        <v/>
      </c>
      <c r="I518" s="18" t="str">
        <f t="shared" ca="1" si="277"/>
        <v/>
      </c>
      <c r="J518" s="18" t="str">
        <f t="shared" ca="1" si="269"/>
        <v/>
      </c>
      <c r="K518" s="18">
        <f t="shared" ca="1" si="278"/>
        <v>-0.30816116349893469</v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1</v>
      </c>
      <c r="U518" s="43">
        <f t="shared" ca="1" si="288"/>
        <v>-0.75000840615167297</v>
      </c>
      <c r="V518" s="29">
        <f t="shared" si="281"/>
        <v>-4.1647962491894973E-3</v>
      </c>
      <c r="W518" s="29">
        <f t="shared" si="281"/>
        <v>3.200137148734974E-3</v>
      </c>
      <c r="X518" s="18">
        <f t="shared" ca="1" si="282"/>
        <v>-6.7000376595595346E-4</v>
      </c>
      <c r="Y518" s="18">
        <f t="shared" ca="1" si="253"/>
        <v>0.44942967483010543</v>
      </c>
      <c r="Z518" s="39">
        <f t="shared" ca="1" si="286"/>
        <v>-1.4885675280769117E-3</v>
      </c>
      <c r="AA518" s="29">
        <f t="shared" ca="1" si="283"/>
        <v>0.7053089510763948</v>
      </c>
      <c r="AB518" s="29">
        <f t="shared" ca="1" si="254"/>
        <v>0.71237531695155054</v>
      </c>
      <c r="AC518" s="29">
        <f t="shared" ca="1" si="287"/>
        <v>-4.1266454878219339E-3</v>
      </c>
      <c r="AD518" s="22">
        <f t="shared" ca="1" si="255"/>
        <v>4</v>
      </c>
      <c r="AE518" s="114">
        <f t="shared" si="249"/>
        <v>0.6836390843154333</v>
      </c>
      <c r="AF518" s="112">
        <f t="shared" ca="1" si="256"/>
        <v>0.23169319356528087</v>
      </c>
      <c r="AG518" s="112"/>
      <c r="AH518" s="112"/>
      <c r="AI518" s="112"/>
      <c r="AJ518" s="112"/>
      <c r="AK518" s="94">
        <f t="shared" si="257"/>
        <v>0.64463538017472222</v>
      </c>
      <c r="AL518" s="94">
        <f t="shared" si="258"/>
        <v>0.6836390843154333</v>
      </c>
      <c r="AM518" s="94">
        <f t="shared" si="259"/>
        <v>0.60027276550146691</v>
      </c>
      <c r="AN518" s="94">
        <f t="shared" si="260"/>
        <v>-1.7920753500209568E-4</v>
      </c>
      <c r="AO518" s="94">
        <f t="shared" si="261"/>
        <v>-2.7799829254410949E-4</v>
      </c>
      <c r="AQ518" s="94">
        <f t="shared" si="262"/>
        <v>0.85893430095262935</v>
      </c>
      <c r="AR518" s="94">
        <f t="shared" si="263"/>
        <v>0.86191481111408308</v>
      </c>
      <c r="AS518" s="94">
        <f t="shared" si="264"/>
        <v>0.61494800348142775</v>
      </c>
      <c r="AT518" s="94">
        <f t="shared" si="265"/>
        <v>-3.0734756302520997E-4</v>
      </c>
      <c r="AU518" s="94">
        <f t="shared" si="266"/>
        <v>-3.5782429771908752E-4</v>
      </c>
      <c r="AW518" s="94">
        <f t="shared" si="267"/>
        <v>0.59120870921132007</v>
      </c>
      <c r="AX518" s="94">
        <f t="shared" si="268"/>
        <v>0.61061608513485388</v>
      </c>
    </row>
    <row r="519" spans="1:50" x14ac:dyDescent="0.25">
      <c r="A519" s="21">
        <v>42872</v>
      </c>
      <c r="B519" s="9">
        <v>0.11833100000000001</v>
      </c>
      <c r="C519" s="9">
        <v>0.17364199999999999</v>
      </c>
      <c r="D519" s="18">
        <f t="shared" ca="1" si="275"/>
        <v>-1.1901959660988795E-2</v>
      </c>
      <c r="E519" s="11">
        <f t="shared" si="276"/>
        <v>499</v>
      </c>
      <c r="F519" s="43">
        <f t="shared" ca="1" si="250"/>
        <v>0.50720233321990149</v>
      </c>
      <c r="G519" s="18">
        <f t="shared" ca="1" si="284"/>
        <v>-1</v>
      </c>
      <c r="H519" s="18" t="str">
        <f t="shared" ca="1" si="251"/>
        <v/>
      </c>
      <c r="I519" s="18">
        <f t="shared" ca="1" si="277"/>
        <v>0.50720233321990149</v>
      </c>
      <c r="J519" s="18">
        <f t="shared" ca="1" si="269"/>
        <v>0.50720233321990149</v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>
        <f t="shared" ca="1" si="273"/>
        <v>499</v>
      </c>
      <c r="S519" s="18">
        <f t="shared" ca="1" si="274"/>
        <v>0.50720233321990149</v>
      </c>
      <c r="T519" s="18">
        <f t="shared" ca="1" si="285"/>
        <v>-1</v>
      </c>
      <c r="U519" s="43">
        <f t="shared" ca="1" si="288"/>
        <v>0.75000840615167297</v>
      </c>
      <c r="V519" s="29">
        <f t="shared" si="281"/>
        <v>0.48169342115148633</v>
      </c>
      <c r="W519" s="29">
        <f t="shared" si="281"/>
        <v>0.23639651955967572</v>
      </c>
      <c r="X519" s="18">
        <f t="shared" ca="1" si="282"/>
        <v>1.3568720915764474E-2</v>
      </c>
      <c r="Y519" s="18">
        <f t="shared" ca="1" si="253"/>
        <v>0.46299839574586993</v>
      </c>
      <c r="Z519" s="39">
        <f t="shared" ca="1" si="286"/>
        <v>3.0190976866166563E-2</v>
      </c>
      <c r="AA519" s="29">
        <f t="shared" ca="1" si="283"/>
        <v>0.75679389416800902</v>
      </c>
      <c r="AB519" s="29">
        <f t="shared" ca="1" si="254"/>
        <v>0.75679389416800902</v>
      </c>
      <c r="AC519" s="29">
        <f t="shared" ca="1" si="287"/>
        <v>0</v>
      </c>
      <c r="AD519" s="22">
        <f t="shared" ca="1" si="255"/>
        <v>0</v>
      </c>
      <c r="AE519" s="114">
        <f t="shared" si="249"/>
        <v>0.6843674735480243</v>
      </c>
      <c r="AF519" s="112">
        <f t="shared" ca="1" si="256"/>
        <v>1.5489940012635899</v>
      </c>
      <c r="AG519" s="112"/>
      <c r="AH519" s="112"/>
      <c r="AI519" s="112"/>
      <c r="AJ519" s="112"/>
      <c r="AK519" s="94">
        <f t="shared" si="257"/>
        <v>0.64650320716914933</v>
      </c>
      <c r="AL519" s="94">
        <f t="shared" si="258"/>
        <v>0.6843674735480243</v>
      </c>
      <c r="AM519" s="94">
        <f t="shared" si="259"/>
        <v>0.60025951621864004</v>
      </c>
      <c r="AN519" s="94">
        <f t="shared" si="260"/>
        <v>-1.8026096029958834E-4</v>
      </c>
      <c r="AO519" s="94">
        <f t="shared" si="261"/>
        <v>-2.788245414727314E-4</v>
      </c>
      <c r="AQ519" s="94">
        <f t="shared" si="262"/>
        <v>0.91588315349384697</v>
      </c>
      <c r="AR519" s="94">
        <f t="shared" si="263"/>
        <v>0.86659675419995152</v>
      </c>
      <c r="AS519" s="94">
        <f t="shared" si="264"/>
        <v>0.61493378503079943</v>
      </c>
      <c r="AT519" s="94">
        <f t="shared" si="265"/>
        <v>-3.4994885954381746E-4</v>
      </c>
      <c r="AU519" s="94">
        <f t="shared" si="266"/>
        <v>-3.8208897959183662E-4</v>
      </c>
      <c r="AW519" s="94">
        <f t="shared" si="267"/>
        <v>0.59722976444417297</v>
      </c>
      <c r="AX519" s="94">
        <f t="shared" si="268"/>
        <v>0.61091923464189046</v>
      </c>
    </row>
    <row r="520" spans="1:50" x14ac:dyDescent="0.25">
      <c r="A520" s="21">
        <v>42873</v>
      </c>
      <c r="B520" s="9">
        <v>0.10839700000000001</v>
      </c>
      <c r="C520" s="9">
        <v>0.17198099999999999</v>
      </c>
      <c r="D520" s="18">
        <f t="shared" ca="1" si="275"/>
        <v>-2.0590195698370853E-2</v>
      </c>
      <c r="E520" s="11">
        <f t="shared" si="276"/>
        <v>500</v>
      </c>
      <c r="F520" s="43">
        <f t="shared" ca="1" si="250"/>
        <v>-1.4885972651877024E-2</v>
      </c>
      <c r="G520" s="18">
        <f t="shared" ca="1" si="284"/>
        <v>0</v>
      </c>
      <c r="H520" s="18" t="str">
        <f t="shared" ca="1" si="251"/>
        <v/>
      </c>
      <c r="I520" s="18" t="str">
        <f t="shared" ca="1" si="277"/>
        <v/>
      </c>
      <c r="J520" s="18" t="str">
        <f t="shared" ca="1" si="269"/>
        <v/>
      </c>
      <c r="K520" s="18">
        <f t="shared" ca="1" si="278"/>
        <v>-1.4885972651877024E-2</v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>
        <f t="shared" ca="1" si="271"/>
        <v>500</v>
      </c>
      <c r="Q520" s="18">
        <f t="shared" ca="1" si="272"/>
        <v>-1.4885972651877024E-2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0</v>
      </c>
      <c r="U520" s="43">
        <f t="shared" ca="1" si="288"/>
        <v>0</v>
      </c>
      <c r="V520" s="29">
        <f t="shared" si="281"/>
        <v>-8.3950951145515526E-2</v>
      </c>
      <c r="W520" s="29">
        <f t="shared" si="281"/>
        <v>-9.565658078114719E-3</v>
      </c>
      <c r="X520" s="18">
        <f t="shared" ca="1" si="282"/>
        <v>8.6882360373820716E-3</v>
      </c>
      <c r="Y520" s="18">
        <f t="shared" ca="1" si="253"/>
        <v>0.47168663178325199</v>
      </c>
      <c r="Z520" s="39">
        <f t="shared" ca="1" si="286"/>
        <v>1.8765153653255595E-2</v>
      </c>
      <c r="AA520" s="29">
        <f t="shared" ca="1" si="283"/>
        <v>0.78976040152917304</v>
      </c>
      <c r="AB520" s="29">
        <f t="shared" ca="1" si="254"/>
        <v>0.78976040152917304</v>
      </c>
      <c r="AC520" s="29">
        <f t="shared" ca="1" si="287"/>
        <v>0</v>
      </c>
      <c r="AD520" s="22">
        <f t="shared" ca="1" si="255"/>
        <v>0</v>
      </c>
      <c r="AE520" s="114">
        <f t="shared" si="249"/>
        <v>0.68430495923302437</v>
      </c>
      <c r="AF520" s="112">
        <f t="shared" ca="1" si="256"/>
        <v>0.69213775572075797</v>
      </c>
      <c r="AG520" s="112"/>
      <c r="AH520" s="112"/>
      <c r="AI520" s="112"/>
      <c r="AJ520" s="112"/>
      <c r="AK520" s="94">
        <f t="shared" si="257"/>
        <v>0.64176957601407714</v>
      </c>
      <c r="AL520" s="94">
        <f t="shared" si="258"/>
        <v>0.68430495923302437</v>
      </c>
      <c r="AM520" s="94">
        <f t="shared" si="259"/>
        <v>0.60053042795203126</v>
      </c>
      <c r="AN520" s="94">
        <f t="shared" si="260"/>
        <v>-1.7682813710338401E-4</v>
      </c>
      <c r="AO520" s="94">
        <f t="shared" si="261"/>
        <v>-2.7553212821591482E-4</v>
      </c>
      <c r="AQ520" s="94">
        <f t="shared" si="262"/>
        <v>0.85174409731073808</v>
      </c>
      <c r="AR520" s="94">
        <f t="shared" si="263"/>
        <v>0.88017605334924898</v>
      </c>
      <c r="AS520" s="94">
        <f t="shared" si="264"/>
        <v>0.61645444547746375</v>
      </c>
      <c r="AT520" s="94">
        <f t="shared" si="265"/>
        <v>-2.9745406962785107E-4</v>
      </c>
      <c r="AU520" s="94">
        <f t="shared" si="266"/>
        <v>-3.4922938775510201E-4</v>
      </c>
      <c r="AW520" s="94">
        <f t="shared" si="267"/>
        <v>0.6110540008150368</v>
      </c>
      <c r="AX520" s="94">
        <f t="shared" si="268"/>
        <v>0.61061360572624368</v>
      </c>
    </row>
    <row r="521" spans="1:50" x14ac:dyDescent="0.25">
      <c r="A521" s="21">
        <v>42874</v>
      </c>
      <c r="B521" s="9">
        <v>9.0602000000000002E-2</v>
      </c>
      <c r="C521" s="9">
        <v>0.150892</v>
      </c>
      <c r="D521" s="18">
        <f t="shared" ca="1" si="275"/>
        <v>-2.2568268421038234E-2</v>
      </c>
      <c r="E521" s="11">
        <f t="shared" si="276"/>
        <v>501</v>
      </c>
      <c r="F521" s="43">
        <f t="shared" ca="1" si="250"/>
        <v>-0.1337511407049968</v>
      </c>
      <c r="G521" s="18">
        <f t="shared" ca="1" si="284"/>
        <v>0</v>
      </c>
      <c r="H521" s="18" t="str">
        <f t="shared" ca="1" si="251"/>
        <v/>
      </c>
      <c r="I521" s="18" t="str">
        <f t="shared" ca="1" si="277"/>
        <v/>
      </c>
      <c r="J521" s="18" t="str">
        <f t="shared" ca="1" si="269"/>
        <v/>
      </c>
      <c r="K521" s="18">
        <f t="shared" ca="1" si="278"/>
        <v>-0.1337511407049968</v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0</v>
      </c>
      <c r="U521" s="43">
        <f t="shared" ca="1" si="288"/>
        <v>0</v>
      </c>
      <c r="V521" s="29">
        <f t="shared" si="281"/>
        <v>-0.16416505991863248</v>
      </c>
      <c r="W521" s="29">
        <f t="shared" si="281"/>
        <v>-0.12262401079188978</v>
      </c>
      <c r="X521" s="18">
        <f t="shared" ca="1" si="282"/>
        <v>0</v>
      </c>
      <c r="Y521" s="18">
        <f t="shared" ca="1" si="253"/>
        <v>0.47168663178325199</v>
      </c>
      <c r="Z521" s="39">
        <f t="shared" ca="1" si="286"/>
        <v>0</v>
      </c>
      <c r="AA521" s="29">
        <f t="shared" ca="1" si="283"/>
        <v>0.78976040152917304</v>
      </c>
      <c r="AB521" s="29">
        <f t="shared" ca="1" si="254"/>
        <v>0.78976040152917304</v>
      </c>
      <c r="AC521" s="29">
        <f t="shared" ca="1" si="287"/>
        <v>0</v>
      </c>
      <c r="AD521" s="22">
        <f t="shared" ca="1" si="255"/>
        <v>0</v>
      </c>
      <c r="AE521" s="114">
        <f t="shared" si="249"/>
        <v>0.68482981836845791</v>
      </c>
      <c r="AF521" s="112">
        <f t="shared" ca="1" si="256"/>
        <v>0.49491820601494385</v>
      </c>
      <c r="AG521" s="112"/>
      <c r="AH521" s="112"/>
      <c r="AI521" s="112"/>
      <c r="AJ521" s="112"/>
      <c r="AK521" s="94">
        <f t="shared" si="257"/>
        <v>0.64020882998542938</v>
      </c>
      <c r="AL521" s="94">
        <f t="shared" si="258"/>
        <v>0.68482981836845791</v>
      </c>
      <c r="AM521" s="94">
        <f t="shared" si="259"/>
        <v>0.60062655105848173</v>
      </c>
      <c r="AN521" s="94">
        <f t="shared" si="260"/>
        <v>-1.7387845381133088E-4</v>
      </c>
      <c r="AO521" s="94">
        <f t="shared" si="261"/>
        <v>-2.7159646300924686E-4</v>
      </c>
      <c r="AQ521" s="94">
        <f t="shared" si="262"/>
        <v>0.89505397640814266</v>
      </c>
      <c r="AR521" s="94">
        <f t="shared" si="263"/>
        <v>0.87801865208214869</v>
      </c>
      <c r="AS521" s="94">
        <f t="shared" si="264"/>
        <v>0.61723150302099428</v>
      </c>
      <c r="AT521" s="94">
        <f t="shared" si="265"/>
        <v>-2.6578689075630255E-4</v>
      </c>
      <c r="AU521" s="94">
        <f t="shared" si="266"/>
        <v>-2.9695068427370945E-4</v>
      </c>
      <c r="AW521" s="94">
        <f t="shared" si="267"/>
        <v>0.63346186310811459</v>
      </c>
      <c r="AX521" s="94">
        <f t="shared" si="268"/>
        <v>0.61035656444206665</v>
      </c>
    </row>
    <row r="522" spans="1:50" x14ac:dyDescent="0.25">
      <c r="A522" s="21">
        <v>42877</v>
      </c>
      <c r="B522" s="9">
        <v>8.4872000000000003E-2</v>
      </c>
      <c r="C522" s="9">
        <v>0.146504</v>
      </c>
      <c r="D522" s="18">
        <f t="shared" ca="1" si="275"/>
        <v>-2.5007231534844687E-2</v>
      </c>
      <c r="E522" s="11">
        <f t="shared" si="276"/>
        <v>502</v>
      </c>
      <c r="F522" s="43">
        <f t="shared" ca="1" si="250"/>
        <v>-0.28031185966937888</v>
      </c>
      <c r="G522" s="18">
        <f t="shared" ca="1" si="284"/>
        <v>0</v>
      </c>
      <c r="H522" s="18" t="str">
        <f t="shared" ca="1" si="251"/>
        <v/>
      </c>
      <c r="I522" s="18" t="str">
        <f t="shared" ca="1" si="277"/>
        <v/>
      </c>
      <c r="J522" s="18" t="str">
        <f t="shared" ca="1" si="269"/>
        <v/>
      </c>
      <c r="K522" s="18">
        <f t="shared" ca="1" si="278"/>
        <v>-0.28031185966937888</v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0</v>
      </c>
      <c r="U522" s="43">
        <f t="shared" ca="1" si="288"/>
        <v>0</v>
      </c>
      <c r="V522" s="29">
        <f t="shared" si="281"/>
        <v>-6.3243637005805597E-2</v>
      </c>
      <c r="W522" s="29">
        <f t="shared" si="281"/>
        <v>-2.9080401876839083E-2</v>
      </c>
      <c r="X522" s="18">
        <f t="shared" ca="1" si="282"/>
        <v>0</v>
      </c>
      <c r="Y522" s="18">
        <f t="shared" ca="1" si="253"/>
        <v>0.47168663178325199</v>
      </c>
      <c r="Z522" s="39">
        <f t="shared" ca="1" si="286"/>
        <v>0</v>
      </c>
      <c r="AA522" s="29">
        <f t="shared" ca="1" si="283"/>
        <v>0.78976040152917304</v>
      </c>
      <c r="AB522" s="29">
        <f t="shared" ca="1" si="254"/>
        <v>0.78976040152917304</v>
      </c>
      <c r="AC522" s="29">
        <f t="shared" ca="1" si="287"/>
        <v>0</v>
      </c>
      <c r="AD522" s="22">
        <f t="shared" ca="1" si="255"/>
        <v>0</v>
      </c>
      <c r="AE522" s="114">
        <f t="shared" si="249"/>
        <v>0.68403604656114181</v>
      </c>
      <c r="AF522" s="112">
        <f t="shared" ca="1" si="256"/>
        <v>0.25590635299016423</v>
      </c>
      <c r="AG522" s="112"/>
      <c r="AH522" s="112"/>
      <c r="AI522" s="112"/>
      <c r="AJ522" s="112"/>
      <c r="AK522" s="94">
        <f t="shared" si="257"/>
        <v>0.63818720577985022</v>
      </c>
      <c r="AL522" s="94">
        <f t="shared" si="258"/>
        <v>0.68403604656114181</v>
      </c>
      <c r="AM522" s="94">
        <f t="shared" si="259"/>
        <v>0.60047406412155113</v>
      </c>
      <c r="AN522" s="94">
        <f t="shared" si="260"/>
        <v>-1.7221676853661956E-4</v>
      </c>
      <c r="AO522" s="94">
        <f t="shared" si="261"/>
        <v>-2.6985305718589986E-4</v>
      </c>
      <c r="AQ522" s="94">
        <f t="shared" si="262"/>
        <v>0.96755462577316653</v>
      </c>
      <c r="AR522" s="94">
        <f t="shared" si="263"/>
        <v>0.88453149025969258</v>
      </c>
      <c r="AS522" s="94">
        <f t="shared" si="264"/>
        <v>0.61751353871438086</v>
      </c>
      <c r="AT522" s="94">
        <f t="shared" si="265"/>
        <v>-2.6841651860744296E-4</v>
      </c>
      <c r="AU522" s="94">
        <f t="shared" si="266"/>
        <v>-2.7741743097238887E-4</v>
      </c>
      <c r="AW522" s="94">
        <f t="shared" si="267"/>
        <v>0.64154217055406515</v>
      </c>
      <c r="AX522" s="94">
        <f t="shared" si="268"/>
        <v>0.61095142124000923</v>
      </c>
    </row>
    <row r="523" spans="1:50" x14ac:dyDescent="0.25">
      <c r="A523" s="21">
        <v>42878</v>
      </c>
      <c r="B523" s="9">
        <v>8.3634E-2</v>
      </c>
      <c r="C523" s="9">
        <v>0.138403</v>
      </c>
      <c r="D523" s="18">
        <f t="shared" ca="1" si="275"/>
        <v>-2.0169413436609995E-2</v>
      </c>
      <c r="E523" s="11">
        <f t="shared" si="276"/>
        <v>503</v>
      </c>
      <c r="F523" s="43">
        <f t="shared" ca="1" si="250"/>
        <v>1.0399424434298027E-2</v>
      </c>
      <c r="G523" s="18">
        <f t="shared" ca="1" si="284"/>
        <v>0</v>
      </c>
      <c r="H523" s="18" t="str">
        <f t="shared" ca="1" si="251"/>
        <v/>
      </c>
      <c r="I523" s="18">
        <f t="shared" ca="1" si="277"/>
        <v>1.0399424434298027E-2</v>
      </c>
      <c r="J523" s="18" t="str">
        <f t="shared" ca="1" si="269"/>
        <v/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0</v>
      </c>
      <c r="U523" s="43">
        <f t="shared" ca="1" si="288"/>
        <v>0</v>
      </c>
      <c r="V523" s="29">
        <f t="shared" si="281"/>
        <v>-1.4586671693844883E-2</v>
      </c>
      <c r="W523" s="29">
        <f t="shared" si="281"/>
        <v>-5.5295418555124758E-2</v>
      </c>
      <c r="X523" s="18">
        <f t="shared" ca="1" si="282"/>
        <v>0</v>
      </c>
      <c r="Y523" s="18">
        <f t="shared" ca="1" si="253"/>
        <v>0.47168663178325199</v>
      </c>
      <c r="Z523" s="39">
        <f t="shared" ca="1" si="286"/>
        <v>0</v>
      </c>
      <c r="AA523" s="29">
        <f t="shared" ca="1" si="283"/>
        <v>0.78976040152917304</v>
      </c>
      <c r="AB523" s="29">
        <f t="shared" ca="1" si="254"/>
        <v>0.78976040152917304</v>
      </c>
      <c r="AC523" s="29">
        <f t="shared" ca="1" si="287"/>
        <v>0</v>
      </c>
      <c r="AD523" s="22">
        <f t="shared" ca="1" si="255"/>
        <v>0</v>
      </c>
      <c r="AE523" s="114">
        <f t="shared" si="249"/>
        <v>0.68362173519776215</v>
      </c>
      <c r="AF523" s="112">
        <f t="shared" ca="1" si="256"/>
        <v>0.72372008873775984</v>
      </c>
      <c r="AG523" s="112"/>
      <c r="AH523" s="112"/>
      <c r="AI523" s="112"/>
      <c r="AJ523" s="112"/>
      <c r="AK523" s="94">
        <f t="shared" si="257"/>
        <v>0.63718489043657189</v>
      </c>
      <c r="AL523" s="94">
        <f t="shared" si="258"/>
        <v>0.68362173519776215</v>
      </c>
      <c r="AM523" s="94">
        <f t="shared" si="259"/>
        <v>0.60029583146082433</v>
      </c>
      <c r="AN523" s="94">
        <f t="shared" si="260"/>
        <v>-1.7207354245731159E-4</v>
      </c>
      <c r="AO523" s="94">
        <f t="shared" si="261"/>
        <v>-2.7005276653596438E-4</v>
      </c>
      <c r="AQ523" s="94">
        <f t="shared" si="262"/>
        <v>1.0341186910243874</v>
      </c>
      <c r="AR523" s="94">
        <f t="shared" si="263"/>
        <v>0.88605479588090319</v>
      </c>
      <c r="AS523" s="94">
        <f t="shared" si="264"/>
        <v>0.61761414491638778</v>
      </c>
      <c r="AT523" s="94">
        <f t="shared" si="265"/>
        <v>-3.0621493397358935E-4</v>
      </c>
      <c r="AU523" s="94">
        <f t="shared" si="266"/>
        <v>-2.9611198079231694E-4</v>
      </c>
      <c r="AW523" s="94">
        <f t="shared" si="267"/>
        <v>0.65239455659272505</v>
      </c>
      <c r="AX523" s="94">
        <f t="shared" si="268"/>
        <v>0.61116866074777021</v>
      </c>
    </row>
    <row r="524" spans="1:50" x14ac:dyDescent="0.25">
      <c r="A524" s="21">
        <v>42879</v>
      </c>
      <c r="B524" s="9">
        <v>7.8261999999999998E-2</v>
      </c>
      <c r="C524" s="9">
        <v>0.13314299999999998</v>
      </c>
      <c r="D524" s="18">
        <f t="shared" ca="1" si="275"/>
        <v>-2.1596369220252182E-2</v>
      </c>
      <c r="E524" s="11">
        <f t="shared" si="276"/>
        <v>504</v>
      </c>
      <c r="F524" s="43">
        <f t="shared" ca="1" si="250"/>
        <v>-7.5348352724409096E-2</v>
      </c>
      <c r="G524" s="18">
        <f t="shared" ca="1" si="284"/>
        <v>0</v>
      </c>
      <c r="H524" s="18" t="str">
        <f t="shared" ca="1" si="251"/>
        <v/>
      </c>
      <c r="I524" s="18" t="str">
        <f t="shared" ca="1" si="277"/>
        <v/>
      </c>
      <c r="J524" s="18" t="str">
        <f t="shared" ca="1" si="269"/>
        <v/>
      </c>
      <c r="K524" s="18">
        <f t="shared" ca="1" si="278"/>
        <v>-7.5348352724409096E-2</v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0</v>
      </c>
      <c r="U524" s="43">
        <f t="shared" ca="1" si="288"/>
        <v>0</v>
      </c>
      <c r="V524" s="29">
        <f t="shared" si="281"/>
        <v>-6.4232250041849029E-2</v>
      </c>
      <c r="W524" s="29">
        <f t="shared" si="281"/>
        <v>-3.80049565399595E-2</v>
      </c>
      <c r="X524" s="18">
        <f t="shared" ca="1" si="282"/>
        <v>0</v>
      </c>
      <c r="Y524" s="18">
        <f t="shared" ca="1" si="253"/>
        <v>0.47168663178325199</v>
      </c>
      <c r="Z524" s="39">
        <f t="shared" ca="1" si="286"/>
        <v>0</v>
      </c>
      <c r="AA524" s="29">
        <f t="shared" ca="1" si="283"/>
        <v>0.78976040152917304</v>
      </c>
      <c r="AB524" s="29">
        <f t="shared" ca="1" si="254"/>
        <v>0.78976040152917304</v>
      </c>
      <c r="AC524" s="29">
        <f t="shared" ca="1" si="287"/>
        <v>0</v>
      </c>
      <c r="AD524" s="22">
        <f t="shared" ca="1" si="255"/>
        <v>0</v>
      </c>
      <c r="AE524" s="114">
        <f t="shared" si="249"/>
        <v>0.68125972345603669</v>
      </c>
      <c r="AF524" s="112">
        <f t="shared" ca="1" si="256"/>
        <v>0.5880569061086276</v>
      </c>
      <c r="AG524" s="112"/>
      <c r="AH524" s="112"/>
      <c r="AI524" s="112"/>
      <c r="AJ524" s="112"/>
      <c r="AK524" s="94">
        <f t="shared" si="257"/>
        <v>0.63110863849761878</v>
      </c>
      <c r="AL524" s="94">
        <f t="shared" si="258"/>
        <v>0.68125972345603669</v>
      </c>
      <c r="AM524" s="94">
        <f t="shared" si="259"/>
        <v>0.59992852971728461</v>
      </c>
      <c r="AN524" s="94">
        <f t="shared" si="260"/>
        <v>-1.7139188024862718E-4</v>
      </c>
      <c r="AO524" s="94">
        <f t="shared" si="261"/>
        <v>-2.7157270522652473E-4</v>
      </c>
      <c r="AQ524" s="94">
        <f t="shared" si="262"/>
        <v>1.0866312911680855</v>
      </c>
      <c r="AR524" s="94">
        <f t="shared" si="263"/>
        <v>0.88904268966004174</v>
      </c>
      <c r="AS524" s="94">
        <f t="shared" si="264"/>
        <v>0.61861703155452796</v>
      </c>
      <c r="AT524" s="94">
        <f t="shared" si="265"/>
        <v>-3.4219222088835536E-4</v>
      </c>
      <c r="AU524" s="94">
        <f t="shared" si="266"/>
        <v>-3.1491106842737089E-4</v>
      </c>
      <c r="AW524" s="94">
        <f t="shared" si="267"/>
        <v>0.65063311095038356</v>
      </c>
      <c r="AX524" s="94">
        <f t="shared" si="268"/>
        <v>0.61016692552018847</v>
      </c>
    </row>
    <row r="525" spans="1:50" x14ac:dyDescent="0.25">
      <c r="C525" s="117"/>
      <c r="AD525" s="1"/>
    </row>
    <row r="526" spans="1:50" x14ac:dyDescent="0.25">
      <c r="C526" s="117"/>
      <c r="AD526" s="1"/>
    </row>
    <row r="527" spans="1:50" x14ac:dyDescent="0.25">
      <c r="A527" s="21">
        <v>39447</v>
      </c>
      <c r="B527" s="9">
        <v>0.20639199999999999</v>
      </c>
      <c r="C527" s="9">
        <v>0.39224100000000001</v>
      </c>
    </row>
    <row r="528" spans="1:50" x14ac:dyDescent="0.25">
      <c r="A528" s="21">
        <v>39449</v>
      </c>
      <c r="B528" s="9">
        <v>0.21668099999999998</v>
      </c>
      <c r="C528" s="9">
        <v>0.40390500000000001</v>
      </c>
    </row>
    <row r="529" spans="1:3" x14ac:dyDescent="0.25">
      <c r="A529" s="21">
        <v>39450</v>
      </c>
      <c r="B529" s="9">
        <v>0.21182600000000001</v>
      </c>
      <c r="C529" s="9">
        <v>0.39298499999999997</v>
      </c>
    </row>
    <row r="530" spans="1:3" x14ac:dyDescent="0.25">
      <c r="A530" s="21">
        <v>39451</v>
      </c>
      <c r="B530" s="9">
        <v>0.23008299999999998</v>
      </c>
      <c r="C530" s="9">
        <v>0.39974600000000005</v>
      </c>
    </row>
    <row r="531" spans="1:3" x14ac:dyDescent="0.25">
      <c r="A531" s="21">
        <v>39454</v>
      </c>
      <c r="B531" s="9">
        <v>0.22313400000000003</v>
      </c>
      <c r="C531" s="9">
        <v>0.39627499999999999</v>
      </c>
    </row>
    <row r="532" spans="1:3" x14ac:dyDescent="0.25">
      <c r="A532" s="21">
        <v>39455</v>
      </c>
      <c r="B532" s="9">
        <v>0.24295000000000003</v>
      </c>
      <c r="C532" s="9">
        <v>0.41187499999999999</v>
      </c>
    </row>
    <row r="533" spans="1:3" x14ac:dyDescent="0.25">
      <c r="A533" s="21">
        <v>39456</v>
      </c>
      <c r="B533" s="9">
        <v>0.22664000000000001</v>
      </c>
      <c r="C533" s="9">
        <v>0.41551299999999997</v>
      </c>
    </row>
    <row r="534" spans="1:3" x14ac:dyDescent="0.25">
      <c r="A534" s="21">
        <v>39457</v>
      </c>
      <c r="B534" s="9">
        <v>0.22053599999999998</v>
      </c>
      <c r="C534" s="9">
        <v>0.39843200000000001</v>
      </c>
    </row>
    <row r="535" spans="1:3" x14ac:dyDescent="0.25">
      <c r="A535" s="21">
        <v>39458</v>
      </c>
      <c r="B535" s="9">
        <v>0.228522</v>
      </c>
      <c r="C535" s="9">
        <v>0.41006100000000001</v>
      </c>
    </row>
    <row r="536" spans="1:3" x14ac:dyDescent="0.25">
      <c r="A536" s="21">
        <v>39461</v>
      </c>
      <c r="B536" s="9">
        <v>0.216838</v>
      </c>
      <c r="C536" s="9">
        <v>0.39253399999999999</v>
      </c>
    </row>
    <row r="537" spans="1:3" x14ac:dyDescent="0.25">
      <c r="A537" s="21">
        <v>39462</v>
      </c>
      <c r="B537" s="9">
        <v>0.226468</v>
      </c>
      <c r="C537" s="9">
        <v>0.429203</v>
      </c>
    </row>
    <row r="538" spans="1:3" x14ac:dyDescent="0.25">
      <c r="A538" s="21">
        <v>39463</v>
      </c>
      <c r="B538" s="9">
        <v>0.23338500000000001</v>
      </c>
      <c r="C538" s="9">
        <v>0.446745</v>
      </c>
    </row>
    <row r="539" spans="1:3" x14ac:dyDescent="0.25">
      <c r="A539" s="21">
        <v>39464</v>
      </c>
      <c r="B539" s="9">
        <v>0.27166299999999999</v>
      </c>
      <c r="C539" s="9">
        <v>0.483346</v>
      </c>
    </row>
    <row r="540" spans="1:3" x14ac:dyDescent="0.25">
      <c r="A540" s="21">
        <v>39465</v>
      </c>
      <c r="B540" s="9">
        <v>0.25526799999999999</v>
      </c>
      <c r="C540" s="9">
        <v>0.47174999999999995</v>
      </c>
    </row>
    <row r="541" spans="1:3" x14ac:dyDescent="0.25">
      <c r="A541" s="21">
        <v>39469</v>
      </c>
      <c r="B541" s="9">
        <v>0.28620899999999999</v>
      </c>
      <c r="C541" s="9">
        <v>0.51338399999999995</v>
      </c>
    </row>
    <row r="542" spans="1:3" x14ac:dyDescent="0.25">
      <c r="A542" s="21">
        <v>39470</v>
      </c>
      <c r="B542" s="9">
        <v>0.26845400000000003</v>
      </c>
      <c r="C542" s="9">
        <v>0.55901600000000007</v>
      </c>
    </row>
    <row r="543" spans="1:3" x14ac:dyDescent="0.25">
      <c r="A543" s="21">
        <v>39471</v>
      </c>
      <c r="B543" s="9">
        <v>0.25617299999999998</v>
      </c>
      <c r="C543" s="9">
        <v>0.53936700000000004</v>
      </c>
    </row>
    <row r="544" spans="1:3" x14ac:dyDescent="0.25">
      <c r="A544" s="21">
        <v>39472</v>
      </c>
      <c r="B544" s="9">
        <v>0.27153899999999997</v>
      </c>
      <c r="C544" s="9">
        <v>0.53176800000000002</v>
      </c>
    </row>
    <row r="545" spans="1:3" x14ac:dyDescent="0.25">
      <c r="A545" s="21">
        <v>39475</v>
      </c>
      <c r="B545" s="9">
        <v>0.25432500000000002</v>
      </c>
      <c r="C545" s="9">
        <v>0.53337299999999999</v>
      </c>
    </row>
    <row r="546" spans="1:3" x14ac:dyDescent="0.25">
      <c r="A546" s="21">
        <v>39476</v>
      </c>
      <c r="B546" s="9">
        <v>0.25112299999999999</v>
      </c>
      <c r="C546" s="9">
        <v>0.52026800000000006</v>
      </c>
    </row>
    <row r="547" spans="1:3" x14ac:dyDescent="0.25">
      <c r="A547" s="21">
        <v>39477</v>
      </c>
      <c r="B547" s="9">
        <v>0.25276399999999999</v>
      </c>
      <c r="C547" s="9">
        <v>0.50385999999999997</v>
      </c>
    </row>
    <row r="548" spans="1:3" x14ac:dyDescent="0.25">
      <c r="A548" s="21">
        <v>39478</v>
      </c>
      <c r="B548" s="9">
        <v>0.23941500000000002</v>
      </c>
      <c r="C548" s="9">
        <v>0.47387000000000001</v>
      </c>
    </row>
    <row r="549" spans="1:3" x14ac:dyDescent="0.25">
      <c r="A549" s="21">
        <v>39479</v>
      </c>
      <c r="B549" s="9">
        <v>0.218948</v>
      </c>
      <c r="C549" s="9">
        <v>0.44927999999999996</v>
      </c>
    </row>
    <row r="550" spans="1:3" x14ac:dyDescent="0.25">
      <c r="A550" s="21">
        <v>39482</v>
      </c>
      <c r="B550" s="9">
        <v>0.237759</v>
      </c>
      <c r="C550" s="9">
        <v>0.44953400000000004</v>
      </c>
    </row>
    <row r="551" spans="1:3" x14ac:dyDescent="0.25">
      <c r="A551" s="21">
        <v>39483</v>
      </c>
      <c r="B551" s="9">
        <v>0.26513599999999998</v>
      </c>
      <c r="C551" s="9">
        <v>0.49532600000000004</v>
      </c>
    </row>
    <row r="552" spans="1:3" x14ac:dyDescent="0.25">
      <c r="A552" s="21">
        <v>39484</v>
      </c>
      <c r="B552" s="9">
        <v>0.27024000000000004</v>
      </c>
      <c r="C552" s="9">
        <v>0.501915</v>
      </c>
    </row>
    <row r="553" spans="1:3" x14ac:dyDescent="0.25">
      <c r="A553" s="21">
        <v>39485</v>
      </c>
      <c r="B553" s="9">
        <v>0.257743</v>
      </c>
      <c r="C553" s="9">
        <v>0.47142099999999998</v>
      </c>
    </row>
    <row r="554" spans="1:3" x14ac:dyDescent="0.25">
      <c r="A554" s="21">
        <v>39486</v>
      </c>
      <c r="B554" s="9">
        <v>0.25897400000000004</v>
      </c>
      <c r="C554" s="9">
        <v>0.46618399999999999</v>
      </c>
    </row>
    <row r="555" spans="1:3" x14ac:dyDescent="0.25">
      <c r="A555" s="21">
        <v>39489</v>
      </c>
      <c r="B555" s="9">
        <v>0.25268499999999999</v>
      </c>
      <c r="C555" s="9">
        <v>0.47406999999999999</v>
      </c>
    </row>
    <row r="556" spans="1:3" x14ac:dyDescent="0.25">
      <c r="A556" s="21">
        <v>39490</v>
      </c>
      <c r="B556" s="9">
        <v>0.24563699999999999</v>
      </c>
      <c r="C556" s="9">
        <v>0.44868000000000002</v>
      </c>
    </row>
    <row r="557" spans="1:3" x14ac:dyDescent="0.25">
      <c r="A557" s="21">
        <v>39491</v>
      </c>
      <c r="B557" s="9">
        <v>0.22598400000000002</v>
      </c>
      <c r="C557" s="9">
        <v>0.41995699999999997</v>
      </c>
    </row>
    <row r="558" spans="1:3" x14ac:dyDescent="0.25">
      <c r="A558" s="21">
        <v>39492</v>
      </c>
      <c r="B558" s="9">
        <v>0.24083599999999999</v>
      </c>
      <c r="C558" s="9">
        <v>0.43911800000000001</v>
      </c>
    </row>
    <row r="559" spans="1:3" x14ac:dyDescent="0.25">
      <c r="A559" s="21">
        <v>39493</v>
      </c>
      <c r="B559" s="9">
        <v>0.23630099999999998</v>
      </c>
      <c r="C559" s="9">
        <v>0.42654500000000001</v>
      </c>
    </row>
    <row r="560" spans="1:3" x14ac:dyDescent="0.25">
      <c r="A560" s="21">
        <v>39497</v>
      </c>
      <c r="B560" s="9">
        <v>0.238008</v>
      </c>
      <c r="C560" s="9">
        <v>0.414078</v>
      </c>
    </row>
    <row r="561" spans="1:3" x14ac:dyDescent="0.25">
      <c r="A561" s="21">
        <v>39498</v>
      </c>
      <c r="B561" s="9">
        <v>0.22414699999999999</v>
      </c>
      <c r="C561" s="9">
        <v>0.39304900000000004</v>
      </c>
    </row>
    <row r="562" spans="1:3" x14ac:dyDescent="0.25">
      <c r="A562" s="21">
        <v>39499</v>
      </c>
      <c r="B562" s="9">
        <v>0.23236799999999999</v>
      </c>
      <c r="C562" s="9">
        <v>0.41611400000000004</v>
      </c>
    </row>
    <row r="563" spans="1:3" x14ac:dyDescent="0.25">
      <c r="A563" s="21">
        <v>39500</v>
      </c>
      <c r="B563" s="9">
        <v>0.21964500000000001</v>
      </c>
      <c r="C563" s="9">
        <v>0.41018300000000002</v>
      </c>
    </row>
    <row r="564" spans="1:3" x14ac:dyDescent="0.25">
      <c r="A564" s="21">
        <v>39503</v>
      </c>
      <c r="B564" s="9">
        <v>0.20994199999999999</v>
      </c>
      <c r="C564" s="9">
        <v>0.39662999999999998</v>
      </c>
    </row>
    <row r="565" spans="1:3" x14ac:dyDescent="0.25">
      <c r="A565" s="21">
        <v>39504</v>
      </c>
      <c r="B565" s="9">
        <v>0.19958600000000001</v>
      </c>
      <c r="C565" s="9">
        <v>0.37324599999999997</v>
      </c>
    </row>
    <row r="566" spans="1:3" x14ac:dyDescent="0.25">
      <c r="A566" s="21">
        <v>39505</v>
      </c>
      <c r="B566" s="9">
        <v>0.20743700000000001</v>
      </c>
      <c r="C566" s="9">
        <v>0.36270600000000003</v>
      </c>
    </row>
    <row r="567" spans="1:3" x14ac:dyDescent="0.25">
      <c r="A567" s="21">
        <v>39506</v>
      </c>
      <c r="B567" s="9">
        <v>0.21468399999999999</v>
      </c>
      <c r="C567" s="9">
        <v>0.37912599999999996</v>
      </c>
    </row>
    <row r="568" spans="1:3" x14ac:dyDescent="0.25">
      <c r="A568" s="21">
        <v>39507</v>
      </c>
      <c r="B568" s="9">
        <v>0.24754400000000001</v>
      </c>
      <c r="C568" s="9">
        <v>0.43436300000000005</v>
      </c>
    </row>
    <row r="569" spans="1:3" x14ac:dyDescent="0.25">
      <c r="A569" s="21">
        <v>39510</v>
      </c>
      <c r="B569" s="9">
        <v>0.24351099999999998</v>
      </c>
      <c r="C569" s="9">
        <v>0.43511299999999997</v>
      </c>
    </row>
    <row r="570" spans="1:3" x14ac:dyDescent="0.25">
      <c r="A570" s="21">
        <v>39511</v>
      </c>
      <c r="B570" s="9">
        <v>0.23755899999999999</v>
      </c>
      <c r="C570" s="9">
        <v>0.44328800000000002</v>
      </c>
    </row>
    <row r="571" spans="1:3" x14ac:dyDescent="0.25">
      <c r="A571" s="21">
        <v>39512</v>
      </c>
      <c r="B571" s="9">
        <v>0.22873499999999999</v>
      </c>
      <c r="C571" s="9">
        <v>0.41778700000000002</v>
      </c>
    </row>
    <row r="572" spans="1:3" x14ac:dyDescent="0.25">
      <c r="A572" s="21">
        <v>39513</v>
      </c>
      <c r="B572" s="9">
        <v>0.25869300000000001</v>
      </c>
      <c r="C572" s="9">
        <v>0.44825699999999996</v>
      </c>
    </row>
    <row r="573" spans="1:3" x14ac:dyDescent="0.25">
      <c r="A573" s="21">
        <v>39514</v>
      </c>
      <c r="B573" s="9">
        <v>0.25711200000000001</v>
      </c>
      <c r="C573" s="9">
        <v>0.48077700000000001</v>
      </c>
    </row>
    <row r="574" spans="1:3" x14ac:dyDescent="0.25">
      <c r="A574" s="21">
        <v>39517</v>
      </c>
      <c r="B574" s="9">
        <v>0.27752500000000002</v>
      </c>
      <c r="C574" s="9">
        <v>0.471169</v>
      </c>
    </row>
    <row r="575" spans="1:3" x14ac:dyDescent="0.25">
      <c r="A575" s="21">
        <v>39518</v>
      </c>
      <c r="B575" s="9">
        <v>0.246978</v>
      </c>
      <c r="C575" s="9">
        <v>0.37645899999999999</v>
      </c>
    </row>
    <row r="576" spans="1:3" x14ac:dyDescent="0.25">
      <c r="A576" s="21">
        <v>39519</v>
      </c>
      <c r="B576" s="9">
        <v>0.25483299999999998</v>
      </c>
      <c r="C576" s="9">
        <v>0.39755699999999999</v>
      </c>
    </row>
    <row r="577" spans="1:3" x14ac:dyDescent="0.25">
      <c r="A577" s="21">
        <v>39520</v>
      </c>
      <c r="B577" s="9">
        <v>0.25328200000000001</v>
      </c>
      <c r="C577" s="9">
        <v>0.40526800000000002</v>
      </c>
    </row>
    <row r="578" spans="1:3" x14ac:dyDescent="0.25">
      <c r="A578" s="21">
        <v>39521</v>
      </c>
      <c r="B578" s="9">
        <v>0.29249199999999997</v>
      </c>
      <c r="C578" s="9">
        <v>0.47162599999999999</v>
      </c>
    </row>
    <row r="579" spans="1:3" x14ac:dyDescent="0.25">
      <c r="A579" s="21">
        <v>39524</v>
      </c>
      <c r="B579" s="9">
        <v>0.29950700000000002</v>
      </c>
      <c r="C579" s="9">
        <v>0.49671599999999999</v>
      </c>
    </row>
    <row r="580" spans="1:3" x14ac:dyDescent="0.25">
      <c r="A580" s="21">
        <v>39525</v>
      </c>
      <c r="B580" s="9">
        <v>0.24263400000000002</v>
      </c>
      <c r="C580" s="9">
        <v>0.43823099999999998</v>
      </c>
    </row>
    <row r="581" spans="1:3" x14ac:dyDescent="0.25">
      <c r="A581" s="21">
        <v>39526</v>
      </c>
      <c r="B581" s="9">
        <v>0.27426</v>
      </c>
      <c r="C581" s="9">
        <v>0.48638500000000001</v>
      </c>
    </row>
    <row r="582" spans="1:3" x14ac:dyDescent="0.25">
      <c r="A582" s="21">
        <v>39527</v>
      </c>
      <c r="B582" s="9">
        <v>0.23781400000000003</v>
      </c>
      <c r="C582" s="9">
        <v>0.41755999999999999</v>
      </c>
    </row>
    <row r="583" spans="1:3" x14ac:dyDescent="0.25">
      <c r="A583" s="21">
        <v>39531</v>
      </c>
      <c r="B583" s="9">
        <v>0.232847</v>
      </c>
      <c r="C583" s="9">
        <v>0.38927799999999996</v>
      </c>
    </row>
    <row r="584" spans="1:3" x14ac:dyDescent="0.25">
      <c r="A584" s="21">
        <v>39532</v>
      </c>
      <c r="B584" s="9">
        <v>0.23208999999999999</v>
      </c>
      <c r="C584" s="9">
        <v>0.39020000000000005</v>
      </c>
    </row>
    <row r="585" spans="1:3" x14ac:dyDescent="0.25">
      <c r="A585" s="21">
        <v>39533</v>
      </c>
      <c r="B585" s="9">
        <v>0.237287</v>
      </c>
      <c r="C585" s="9">
        <v>0.39879100000000001</v>
      </c>
    </row>
    <row r="586" spans="1:3" x14ac:dyDescent="0.25">
      <c r="A586" s="21">
        <v>39534</v>
      </c>
      <c r="B586" s="9">
        <v>0.24087</v>
      </c>
      <c r="C586" s="9">
        <v>0.40300400000000003</v>
      </c>
    </row>
    <row r="587" spans="1:3" x14ac:dyDescent="0.25">
      <c r="A587" s="21">
        <v>39535</v>
      </c>
      <c r="B587" s="9">
        <v>0.24070799999999998</v>
      </c>
      <c r="C587" s="9">
        <v>0.39500399999999997</v>
      </c>
    </row>
    <row r="588" spans="1:3" x14ac:dyDescent="0.25">
      <c r="A588" s="21">
        <v>39538</v>
      </c>
      <c r="B588" s="9">
        <v>0.237318</v>
      </c>
      <c r="C588" s="9">
        <v>0.39317999999999997</v>
      </c>
    </row>
    <row r="589" spans="1:3" x14ac:dyDescent="0.25">
      <c r="A589" s="21">
        <v>39539</v>
      </c>
      <c r="B589" s="9">
        <v>0.21008299999999999</v>
      </c>
      <c r="C589" s="9">
        <v>0.357545</v>
      </c>
    </row>
    <row r="590" spans="1:3" x14ac:dyDescent="0.25">
      <c r="A590" s="21">
        <v>39540</v>
      </c>
      <c r="B590" s="9">
        <v>0.21870599999999998</v>
      </c>
      <c r="C590" s="9">
        <v>0.35613300000000003</v>
      </c>
    </row>
    <row r="591" spans="1:3" x14ac:dyDescent="0.25">
      <c r="A591" s="21">
        <v>39541</v>
      </c>
      <c r="B591" s="9">
        <v>0.217695</v>
      </c>
      <c r="C591" s="9">
        <v>0.354684</v>
      </c>
    </row>
    <row r="592" spans="1:3" x14ac:dyDescent="0.25">
      <c r="A592" s="21">
        <v>39542</v>
      </c>
      <c r="B592" s="9">
        <v>0.20935400000000001</v>
      </c>
      <c r="C592" s="9">
        <v>0.358211</v>
      </c>
    </row>
    <row r="593" spans="1:3" x14ac:dyDescent="0.25">
      <c r="A593" s="21">
        <v>39545</v>
      </c>
      <c r="B593" s="9">
        <v>0.20907800000000001</v>
      </c>
      <c r="C593" s="9">
        <v>0.36175499999999999</v>
      </c>
    </row>
    <row r="594" spans="1:3" x14ac:dyDescent="0.25">
      <c r="A594" s="21">
        <v>39546</v>
      </c>
      <c r="B594" s="9">
        <v>0.21152699999999999</v>
      </c>
      <c r="C594" s="9">
        <v>0.36001399999999995</v>
      </c>
    </row>
    <row r="595" spans="1:3" x14ac:dyDescent="0.25">
      <c r="A595" s="21">
        <v>39547</v>
      </c>
      <c r="B595" s="9">
        <v>0.21957599999999999</v>
      </c>
      <c r="C595" s="9">
        <v>0.36579999999999996</v>
      </c>
    </row>
    <row r="596" spans="1:3" x14ac:dyDescent="0.25">
      <c r="A596" s="21">
        <v>39548</v>
      </c>
      <c r="B596" s="9">
        <v>0.209088</v>
      </c>
      <c r="C596" s="9">
        <v>0.35169499999999998</v>
      </c>
    </row>
    <row r="597" spans="1:3" x14ac:dyDescent="0.25">
      <c r="A597" s="21">
        <v>39549</v>
      </c>
      <c r="B597" s="9">
        <v>0.22170300000000001</v>
      </c>
      <c r="C597" s="9">
        <v>0.36400100000000002</v>
      </c>
    </row>
    <row r="598" spans="1:3" x14ac:dyDescent="0.25">
      <c r="A598" s="21">
        <v>39552</v>
      </c>
      <c r="B598" s="9">
        <v>0.22168600000000002</v>
      </c>
      <c r="C598" s="9">
        <v>0.381413</v>
      </c>
    </row>
    <row r="599" spans="1:3" x14ac:dyDescent="0.25">
      <c r="A599" s="21">
        <v>39553</v>
      </c>
      <c r="B599" s="9">
        <v>0.212559</v>
      </c>
      <c r="C599" s="9">
        <v>0.36394399999999999</v>
      </c>
    </row>
    <row r="600" spans="1:3" x14ac:dyDescent="0.25">
      <c r="A600" s="21">
        <v>39554</v>
      </c>
      <c r="B600" s="9">
        <v>0.19415199999999999</v>
      </c>
      <c r="C600" s="9">
        <v>0.33035700000000001</v>
      </c>
    </row>
    <row r="601" spans="1:3" x14ac:dyDescent="0.25">
      <c r="A601" s="21">
        <v>39555</v>
      </c>
      <c r="B601" s="9">
        <v>0.18917400000000001</v>
      </c>
      <c r="C601" s="9">
        <v>0.33368000000000003</v>
      </c>
    </row>
    <row r="602" spans="1:3" x14ac:dyDescent="0.25">
      <c r="A602" s="21">
        <v>39556</v>
      </c>
      <c r="B602" s="9">
        <v>0.17827400000000002</v>
      </c>
      <c r="C602" s="9">
        <v>0.30579999999999996</v>
      </c>
    </row>
    <row r="603" spans="1:3" x14ac:dyDescent="0.25">
      <c r="A603" s="21">
        <v>39559</v>
      </c>
      <c r="B603" s="9">
        <v>0.183505</v>
      </c>
      <c r="C603" s="9">
        <v>0.29764199999999996</v>
      </c>
    </row>
    <row r="604" spans="1:3" x14ac:dyDescent="0.25">
      <c r="A604" s="21">
        <v>39560</v>
      </c>
      <c r="B604" s="9">
        <v>0.18985500000000002</v>
      </c>
      <c r="C604" s="9">
        <v>0.30656099999999997</v>
      </c>
    </row>
    <row r="605" spans="1:3" x14ac:dyDescent="0.25">
      <c r="A605" s="21">
        <v>39561</v>
      </c>
      <c r="B605" s="9">
        <v>0.18388200000000002</v>
      </c>
      <c r="C605" s="9">
        <v>0.30319699999999999</v>
      </c>
    </row>
    <row r="606" spans="1:3" x14ac:dyDescent="0.25">
      <c r="A606" s="21">
        <v>39562</v>
      </c>
      <c r="B606" s="9">
        <v>0.18063700000000002</v>
      </c>
      <c r="C606" s="9">
        <v>0.31544899999999998</v>
      </c>
    </row>
    <row r="607" spans="1:3" x14ac:dyDescent="0.25">
      <c r="A607" s="21">
        <v>39563</v>
      </c>
      <c r="B607" s="9">
        <v>0.176818</v>
      </c>
      <c r="C607" s="9">
        <v>0.30923400000000001</v>
      </c>
    </row>
    <row r="608" spans="1:3" x14ac:dyDescent="0.25">
      <c r="A608" s="21">
        <v>39566</v>
      </c>
      <c r="B608" s="9">
        <v>0.17835499999999999</v>
      </c>
      <c r="C608" s="9">
        <v>0.30835999999999997</v>
      </c>
    </row>
    <row r="609" spans="1:3" x14ac:dyDescent="0.25">
      <c r="A609" s="21">
        <v>39567</v>
      </c>
      <c r="B609" s="9">
        <v>0.182839</v>
      </c>
      <c r="C609" s="9">
        <v>0.31165100000000001</v>
      </c>
    </row>
    <row r="610" spans="1:3" x14ac:dyDescent="0.25">
      <c r="A610" s="21">
        <v>39568</v>
      </c>
      <c r="B610" s="9">
        <v>0.19022900000000001</v>
      </c>
      <c r="C610" s="9">
        <v>0.30234800000000001</v>
      </c>
    </row>
    <row r="611" spans="1:3" x14ac:dyDescent="0.25">
      <c r="A611" s="21">
        <v>39569</v>
      </c>
      <c r="B611" s="9">
        <v>0.16961500000000002</v>
      </c>
      <c r="C611" s="9">
        <v>0.26661000000000001</v>
      </c>
    </row>
    <row r="612" spans="1:3" x14ac:dyDescent="0.25">
      <c r="A612" s="21">
        <v>39570</v>
      </c>
      <c r="B612" s="9">
        <v>0.16233699999999998</v>
      </c>
      <c r="C612" s="9">
        <v>0.27038400000000001</v>
      </c>
    </row>
    <row r="613" spans="1:3" x14ac:dyDescent="0.25">
      <c r="A613" s="21">
        <v>39573</v>
      </c>
      <c r="B613" s="9">
        <v>0.16883900000000002</v>
      </c>
      <c r="C613" s="9">
        <v>0.27948099999999998</v>
      </c>
    </row>
    <row r="614" spans="1:3" x14ac:dyDescent="0.25">
      <c r="A614" s="21">
        <v>39574</v>
      </c>
      <c r="B614" s="9">
        <v>0.16301500000000002</v>
      </c>
      <c r="C614" s="9">
        <v>0.27937400000000001</v>
      </c>
    </row>
    <row r="615" spans="1:3" x14ac:dyDescent="0.25">
      <c r="A615" s="21">
        <v>39575</v>
      </c>
      <c r="B615" s="9">
        <v>0.18149200000000001</v>
      </c>
      <c r="C615" s="9">
        <v>0.30795</v>
      </c>
    </row>
    <row r="616" spans="1:3" x14ac:dyDescent="0.25">
      <c r="A616" s="21">
        <v>39576</v>
      </c>
      <c r="B616" s="9">
        <v>0.17405999999999999</v>
      </c>
      <c r="C616" s="9">
        <v>0.29757499999999998</v>
      </c>
    </row>
    <row r="617" spans="1:3" x14ac:dyDescent="0.25">
      <c r="A617" s="21">
        <v>39577</v>
      </c>
      <c r="B617" s="9">
        <v>0.17707599999999998</v>
      </c>
      <c r="C617" s="9">
        <v>0.30030800000000002</v>
      </c>
    </row>
    <row r="618" spans="1:3" x14ac:dyDescent="0.25">
      <c r="A618" s="21">
        <v>39580</v>
      </c>
      <c r="B618" s="9">
        <v>0.16889900000000002</v>
      </c>
      <c r="C618" s="9">
        <v>0.27355599999999997</v>
      </c>
    </row>
    <row r="619" spans="1:3" x14ac:dyDescent="0.25">
      <c r="A619" s="21">
        <v>39581</v>
      </c>
      <c r="B619" s="9">
        <v>0.16844799999999999</v>
      </c>
      <c r="C619" s="9">
        <v>0.26794899999999999</v>
      </c>
    </row>
    <row r="620" spans="1:3" x14ac:dyDescent="0.25">
      <c r="A620" s="21">
        <v>39582</v>
      </c>
      <c r="B620" s="9">
        <v>0.160832</v>
      </c>
      <c r="C620" s="9">
        <v>0.255104</v>
      </c>
    </row>
    <row r="621" spans="1:3" x14ac:dyDescent="0.25">
      <c r="A621" s="21">
        <v>39583</v>
      </c>
      <c r="B621" s="9">
        <v>0.15279000000000001</v>
      </c>
      <c r="C621" s="9">
        <v>0.259459</v>
      </c>
    </row>
    <row r="622" spans="1:3" x14ac:dyDescent="0.25">
      <c r="A622" s="21">
        <v>39584</v>
      </c>
      <c r="B622" s="9">
        <v>0.14900099999999999</v>
      </c>
      <c r="C622" s="9">
        <v>0.25633400000000001</v>
      </c>
    </row>
    <row r="623" spans="1:3" x14ac:dyDescent="0.25">
      <c r="A623" s="21">
        <v>39587</v>
      </c>
      <c r="B623" s="9">
        <v>0.15427399999999999</v>
      </c>
      <c r="C623" s="9">
        <v>0.272727</v>
      </c>
    </row>
    <row r="624" spans="1:3" x14ac:dyDescent="0.25">
      <c r="A624" s="21">
        <v>39588</v>
      </c>
      <c r="B624" s="9">
        <v>0.15959899999999999</v>
      </c>
      <c r="C624" s="9">
        <v>0.30669099999999999</v>
      </c>
    </row>
    <row r="625" spans="1:3" x14ac:dyDescent="0.25">
      <c r="A625" s="21">
        <v>39589</v>
      </c>
      <c r="B625" s="9">
        <v>0.16903199999999999</v>
      </c>
      <c r="C625" s="9">
        <v>0.315774</v>
      </c>
    </row>
    <row r="626" spans="1:3" x14ac:dyDescent="0.25">
      <c r="A626" s="21">
        <v>39590</v>
      </c>
      <c r="B626" s="9">
        <v>0.161326</v>
      </c>
      <c r="C626" s="9">
        <v>0.29577100000000001</v>
      </c>
    </row>
    <row r="627" spans="1:3" x14ac:dyDescent="0.25">
      <c r="A627" s="21">
        <v>39591</v>
      </c>
      <c r="B627" s="9">
        <v>0.17610900000000002</v>
      </c>
      <c r="C627" s="9">
        <v>0.301203</v>
      </c>
    </row>
    <row r="628" spans="1:3" x14ac:dyDescent="0.25">
      <c r="A628" s="21">
        <v>39595</v>
      </c>
      <c r="B628" s="9">
        <v>0.178092</v>
      </c>
      <c r="C628" s="9">
        <v>0.30456900000000003</v>
      </c>
    </row>
    <row r="629" spans="1:3" x14ac:dyDescent="0.25">
      <c r="A629" s="21">
        <v>39596</v>
      </c>
      <c r="B629" s="9">
        <v>0.17327400000000001</v>
      </c>
      <c r="C629" s="9">
        <v>0.28781800000000002</v>
      </c>
    </row>
    <row r="630" spans="1:3" x14ac:dyDescent="0.25">
      <c r="A630" s="21">
        <v>39597</v>
      </c>
      <c r="B630" s="9">
        <v>0.16463</v>
      </c>
      <c r="C630" s="9">
        <v>0.27274300000000001</v>
      </c>
    </row>
    <row r="631" spans="1:3" x14ac:dyDescent="0.25">
      <c r="A631" s="21">
        <v>39598</v>
      </c>
      <c r="B631" s="9">
        <v>0.16161300000000001</v>
      </c>
      <c r="C631" s="9">
        <v>0.26577699999999999</v>
      </c>
    </row>
    <row r="632" spans="1:3" x14ac:dyDescent="0.25">
      <c r="A632" s="21">
        <v>39601</v>
      </c>
      <c r="B632" s="9">
        <v>0.18035900000000002</v>
      </c>
      <c r="C632" s="9">
        <v>0.29414200000000001</v>
      </c>
    </row>
    <row r="633" spans="1:3" x14ac:dyDescent="0.25">
      <c r="A633" s="21">
        <v>39602</v>
      </c>
      <c r="B633" s="9">
        <v>0.184252</v>
      </c>
      <c r="C633" s="9">
        <v>0.31176700000000002</v>
      </c>
    </row>
    <row r="634" spans="1:3" x14ac:dyDescent="0.25">
      <c r="A634" s="21">
        <v>39603</v>
      </c>
      <c r="B634" s="9">
        <v>0.18865899999999999</v>
      </c>
      <c r="C634" s="9">
        <v>0.30658999999999997</v>
      </c>
    </row>
    <row r="635" spans="1:3" x14ac:dyDescent="0.25">
      <c r="A635" s="21">
        <v>39604</v>
      </c>
      <c r="B635" s="9">
        <v>0.16977599999999998</v>
      </c>
      <c r="C635" s="9">
        <v>0.28237899999999999</v>
      </c>
    </row>
    <row r="636" spans="1:3" x14ac:dyDescent="0.25">
      <c r="A636" s="21">
        <v>39605</v>
      </c>
      <c r="B636" s="9">
        <v>0.21502600000000002</v>
      </c>
      <c r="C636" s="9">
        <v>0.31059599999999998</v>
      </c>
    </row>
    <row r="637" spans="1:3" x14ac:dyDescent="0.25">
      <c r="A637" s="21">
        <v>39608</v>
      </c>
      <c r="B637" s="9">
        <v>0.21257200000000001</v>
      </c>
      <c r="C637" s="9">
        <v>0.31615799999999999</v>
      </c>
    </row>
    <row r="638" spans="1:3" x14ac:dyDescent="0.25">
      <c r="A638" s="21">
        <v>39609</v>
      </c>
      <c r="B638" s="9">
        <v>0.21087399999999998</v>
      </c>
      <c r="C638" s="9">
        <v>0.31381700000000001</v>
      </c>
    </row>
    <row r="639" spans="1:3" x14ac:dyDescent="0.25">
      <c r="A639" s="21">
        <v>39610</v>
      </c>
      <c r="B639" s="9">
        <v>0.22417600000000001</v>
      </c>
      <c r="C639" s="9">
        <v>0.32137399999999999</v>
      </c>
    </row>
    <row r="640" spans="1:3" x14ac:dyDescent="0.25">
      <c r="A640" s="21">
        <v>39611</v>
      </c>
      <c r="B640" s="9">
        <v>0.21583200000000002</v>
      </c>
      <c r="C640" s="9">
        <v>0.32684600000000003</v>
      </c>
    </row>
    <row r="641" spans="1:3" x14ac:dyDescent="0.25">
      <c r="A641" s="21">
        <v>39612</v>
      </c>
      <c r="B641" s="9">
        <v>0.19641400000000001</v>
      </c>
      <c r="C641" s="9">
        <v>0.31595000000000001</v>
      </c>
    </row>
    <row r="642" spans="1:3" x14ac:dyDescent="0.25">
      <c r="A642" s="21">
        <v>39615</v>
      </c>
      <c r="B642" s="9">
        <v>0.19253699999999999</v>
      </c>
      <c r="C642" s="9">
        <v>0.32303500000000002</v>
      </c>
    </row>
    <row r="643" spans="1:3" x14ac:dyDescent="0.25">
      <c r="A643" s="21">
        <v>39616</v>
      </c>
      <c r="B643" s="9">
        <v>0.19473199999999999</v>
      </c>
      <c r="C643" s="9">
        <v>0.303869</v>
      </c>
    </row>
    <row r="644" spans="1:3" x14ac:dyDescent="0.25">
      <c r="A644" s="21">
        <v>39617</v>
      </c>
      <c r="B644" s="9">
        <v>0.20544200000000001</v>
      </c>
      <c r="C644" s="9">
        <v>0.31260500000000002</v>
      </c>
    </row>
    <row r="645" spans="1:3" x14ac:dyDescent="0.25">
      <c r="A645" s="21">
        <v>39618</v>
      </c>
      <c r="B645" s="9">
        <v>0.19680399999999998</v>
      </c>
      <c r="C645" s="9">
        <v>0.29935400000000001</v>
      </c>
    </row>
    <row r="646" spans="1:3" x14ac:dyDescent="0.25">
      <c r="A646" s="21">
        <v>39619</v>
      </c>
      <c r="B646" s="9">
        <v>0.210065</v>
      </c>
      <c r="C646" s="9">
        <v>0.33614899999999998</v>
      </c>
    </row>
    <row r="647" spans="1:3" x14ac:dyDescent="0.25">
      <c r="A647" s="21">
        <v>39622</v>
      </c>
      <c r="B647" s="9">
        <v>0.208625</v>
      </c>
      <c r="C647" s="9">
        <v>0.32526699999999997</v>
      </c>
    </row>
    <row r="648" spans="1:3" x14ac:dyDescent="0.25">
      <c r="A648" s="21">
        <v>39623</v>
      </c>
      <c r="B648" s="9">
        <v>0.209726</v>
      </c>
      <c r="C648" s="9">
        <v>0.32342700000000002</v>
      </c>
    </row>
    <row r="649" spans="1:3" x14ac:dyDescent="0.25">
      <c r="A649" s="21">
        <v>39624</v>
      </c>
      <c r="B649" s="9">
        <v>0.19727899999999998</v>
      </c>
      <c r="C649" s="9">
        <v>0.31456400000000001</v>
      </c>
    </row>
    <row r="650" spans="1:3" x14ac:dyDescent="0.25">
      <c r="A650" s="21">
        <v>39625</v>
      </c>
      <c r="B650" s="9">
        <v>0.22589700000000001</v>
      </c>
      <c r="C650" s="9">
        <v>0.34746899999999997</v>
      </c>
    </row>
    <row r="651" spans="1:3" x14ac:dyDescent="0.25">
      <c r="A651" s="21">
        <v>39626</v>
      </c>
      <c r="B651" s="9">
        <v>0.221194</v>
      </c>
      <c r="C651" s="9">
        <v>0.33673400000000003</v>
      </c>
    </row>
    <row r="652" spans="1:3" x14ac:dyDescent="0.25">
      <c r="A652" s="21">
        <v>39629</v>
      </c>
      <c r="B652" s="9">
        <v>0.224414</v>
      </c>
      <c r="C652" s="9">
        <v>0.32734799999999997</v>
      </c>
    </row>
    <row r="653" spans="1:3" x14ac:dyDescent="0.25">
      <c r="A653" s="21">
        <v>39630</v>
      </c>
      <c r="B653" s="9">
        <v>0.22029699999999999</v>
      </c>
      <c r="C653" s="9">
        <v>0.33731499999999998</v>
      </c>
    </row>
    <row r="654" spans="1:3" x14ac:dyDescent="0.25">
      <c r="A654" s="21">
        <v>39631</v>
      </c>
      <c r="B654" s="9">
        <v>0.24317900000000001</v>
      </c>
      <c r="C654" s="9">
        <v>0.35218200000000005</v>
      </c>
    </row>
    <row r="655" spans="1:3" x14ac:dyDescent="0.25">
      <c r="A655" s="21">
        <v>39632</v>
      </c>
      <c r="B655" s="9">
        <v>0.23176100000000002</v>
      </c>
      <c r="C655" s="9">
        <v>0.34174500000000002</v>
      </c>
    </row>
    <row r="656" spans="1:3" x14ac:dyDescent="0.25">
      <c r="A656" s="21">
        <v>39636</v>
      </c>
      <c r="B656" s="9">
        <v>0.23986499999999999</v>
      </c>
      <c r="C656" s="9">
        <v>0.34981099999999998</v>
      </c>
    </row>
    <row r="657" spans="1:3" x14ac:dyDescent="0.25">
      <c r="A657" s="21">
        <v>39637</v>
      </c>
      <c r="B657" s="9">
        <v>0.21263300000000002</v>
      </c>
      <c r="C657" s="9">
        <v>0.32620199999999999</v>
      </c>
    </row>
    <row r="658" spans="1:3" x14ac:dyDescent="0.25">
      <c r="A658" s="21">
        <v>39638</v>
      </c>
      <c r="B658" s="9">
        <v>0.23706099999999999</v>
      </c>
      <c r="C658" s="9">
        <v>0.34863700000000003</v>
      </c>
    </row>
    <row r="659" spans="1:3" x14ac:dyDescent="0.25">
      <c r="A659" s="21">
        <v>39639</v>
      </c>
      <c r="B659" s="9">
        <v>0.23843200000000001</v>
      </c>
      <c r="C659" s="9">
        <v>0.35134199999999999</v>
      </c>
    </row>
    <row r="660" spans="1:3" x14ac:dyDescent="0.25">
      <c r="A660" s="21">
        <v>39640</v>
      </c>
      <c r="B660" s="9">
        <v>0.25590499999999999</v>
      </c>
      <c r="C660" s="9">
        <v>0.36724499999999999</v>
      </c>
    </row>
    <row r="661" spans="1:3" x14ac:dyDescent="0.25">
      <c r="A661" s="21">
        <v>39643</v>
      </c>
      <c r="B661" s="9">
        <v>0.26338299999999998</v>
      </c>
      <c r="C661" s="9">
        <v>0.35979500000000003</v>
      </c>
    </row>
    <row r="662" spans="1:3" x14ac:dyDescent="0.25">
      <c r="A662" s="21">
        <v>39644</v>
      </c>
      <c r="B662" s="9">
        <v>0.26109000000000004</v>
      </c>
      <c r="C662" s="9">
        <v>0.36447099999999999</v>
      </c>
    </row>
    <row r="663" spans="1:3" x14ac:dyDescent="0.25">
      <c r="A663" s="21">
        <v>39645</v>
      </c>
      <c r="B663" s="9">
        <v>0.22673000000000001</v>
      </c>
      <c r="C663" s="9">
        <v>0.32325599999999999</v>
      </c>
    </row>
    <row r="664" spans="1:3" x14ac:dyDescent="0.25">
      <c r="A664" s="21">
        <v>39646</v>
      </c>
      <c r="B664" s="9">
        <v>0.22260100000000002</v>
      </c>
      <c r="C664" s="9">
        <v>0.32356999999999997</v>
      </c>
    </row>
    <row r="665" spans="1:3" x14ac:dyDescent="0.25">
      <c r="A665" s="21">
        <v>39647</v>
      </c>
      <c r="B665" s="9">
        <v>0.21792</v>
      </c>
      <c r="C665" s="9">
        <v>0.323384</v>
      </c>
    </row>
    <row r="666" spans="1:3" x14ac:dyDescent="0.25">
      <c r="A666" s="21">
        <v>39650</v>
      </c>
      <c r="B666" s="9">
        <v>0.210476</v>
      </c>
      <c r="C666" s="9">
        <v>0.30647099999999999</v>
      </c>
    </row>
    <row r="667" spans="1:3" x14ac:dyDescent="0.25">
      <c r="A667" s="21">
        <v>39651</v>
      </c>
      <c r="B667" s="9">
        <v>0.19022600000000001</v>
      </c>
      <c r="C667" s="9">
        <v>0.30356</v>
      </c>
    </row>
    <row r="668" spans="1:3" x14ac:dyDescent="0.25">
      <c r="A668" s="21">
        <v>39652</v>
      </c>
      <c r="B668" s="9">
        <v>0.19342400000000001</v>
      </c>
      <c r="C668" s="9">
        <v>0.295875</v>
      </c>
    </row>
    <row r="669" spans="1:3" x14ac:dyDescent="0.25">
      <c r="A669" s="21">
        <v>39653</v>
      </c>
      <c r="B669" s="9">
        <v>0.21534900000000001</v>
      </c>
      <c r="C669" s="9" t="e">
        <v>#VALUE!</v>
      </c>
    </row>
    <row r="670" spans="1:3" x14ac:dyDescent="0.25">
      <c r="A670" s="21">
        <v>39654</v>
      </c>
      <c r="B670" s="9">
        <v>0.20721399999999998</v>
      </c>
      <c r="C670" s="9">
        <v>0.28106700000000001</v>
      </c>
    </row>
    <row r="671" spans="1:3" x14ac:dyDescent="0.25">
      <c r="A671" s="21">
        <v>39657</v>
      </c>
      <c r="B671" s="9">
        <v>0.22523399999999999</v>
      </c>
      <c r="C671" s="9">
        <v>0.33344099999999999</v>
      </c>
    </row>
    <row r="672" spans="1:3" x14ac:dyDescent="0.25">
      <c r="A672" s="21">
        <v>39658</v>
      </c>
      <c r="B672" s="9">
        <v>0.20268</v>
      </c>
      <c r="C672" s="9">
        <v>0.30859300000000001</v>
      </c>
    </row>
    <row r="673" spans="1:3" x14ac:dyDescent="0.25">
      <c r="A673" s="21">
        <v>39659</v>
      </c>
      <c r="B673" s="9">
        <v>0.195518</v>
      </c>
      <c r="C673" s="9">
        <v>0.29375299999999999</v>
      </c>
    </row>
    <row r="674" spans="1:3" x14ac:dyDescent="0.25">
      <c r="A674" s="21">
        <v>39660</v>
      </c>
      <c r="B674" s="9">
        <v>0.21247800000000003</v>
      </c>
      <c r="C674" s="9">
        <v>0.30603599999999997</v>
      </c>
    </row>
    <row r="675" spans="1:3" x14ac:dyDescent="0.25">
      <c r="A675" s="21">
        <v>39661</v>
      </c>
      <c r="B675" s="9">
        <v>0.210228</v>
      </c>
      <c r="C675" s="9">
        <v>0.30415900000000001</v>
      </c>
    </row>
    <row r="676" spans="1:3" x14ac:dyDescent="0.25">
      <c r="A676" s="21">
        <v>39664</v>
      </c>
      <c r="B676" s="9">
        <v>0.21937999999999999</v>
      </c>
      <c r="C676" s="9">
        <v>0.34683199999999997</v>
      </c>
    </row>
    <row r="677" spans="1:3" x14ac:dyDescent="0.25">
      <c r="A677" s="21">
        <v>39665</v>
      </c>
      <c r="B677" s="9">
        <v>0.19431100000000001</v>
      </c>
      <c r="C677" s="9">
        <v>0.325409</v>
      </c>
    </row>
    <row r="678" spans="1:3" x14ac:dyDescent="0.25">
      <c r="A678" s="21">
        <v>39666</v>
      </c>
      <c r="B678" s="9">
        <v>0.18968299999999999</v>
      </c>
      <c r="C678" s="9">
        <v>0.31137599999999999</v>
      </c>
    </row>
    <row r="679" spans="1:3" x14ac:dyDescent="0.25">
      <c r="A679" s="21">
        <v>39667</v>
      </c>
      <c r="B679" s="9">
        <v>0.200517</v>
      </c>
      <c r="C679" s="9">
        <v>0.32292099999999996</v>
      </c>
    </row>
    <row r="680" spans="1:3" x14ac:dyDescent="0.25">
      <c r="A680" s="21">
        <v>39668</v>
      </c>
      <c r="B680" s="9">
        <v>0.19171600000000003</v>
      </c>
      <c r="C680" s="9">
        <v>0.325073</v>
      </c>
    </row>
    <row r="681" spans="1:3" x14ac:dyDescent="0.25">
      <c r="A681" s="21">
        <v>39671</v>
      </c>
      <c r="B681" s="9">
        <v>0.193886</v>
      </c>
      <c r="C681" s="9">
        <v>0.33228700000000005</v>
      </c>
    </row>
    <row r="682" spans="1:3" x14ac:dyDescent="0.25">
      <c r="A682" s="21">
        <v>39672</v>
      </c>
      <c r="B682" s="9">
        <v>0.20272400000000002</v>
      </c>
      <c r="C682" s="9">
        <v>0.34032699999999999</v>
      </c>
    </row>
    <row r="683" spans="1:3" x14ac:dyDescent="0.25">
      <c r="A683" s="21">
        <v>39673</v>
      </c>
      <c r="B683" s="9">
        <v>0.20267299999999999</v>
      </c>
      <c r="C683" s="9">
        <v>0.32775100000000001</v>
      </c>
    </row>
    <row r="684" spans="1:3" x14ac:dyDescent="0.25">
      <c r="A684" s="21">
        <v>39674</v>
      </c>
      <c r="B684" s="9">
        <v>0.19159899999999999</v>
      </c>
      <c r="C684" s="9">
        <v>0.297734</v>
      </c>
    </row>
    <row r="685" spans="1:3" x14ac:dyDescent="0.25">
      <c r="A685" s="21">
        <v>39675</v>
      </c>
      <c r="B685" s="9">
        <v>0.18421700000000002</v>
      </c>
      <c r="C685" s="9">
        <v>0.30160300000000001</v>
      </c>
    </row>
    <row r="686" spans="1:3" x14ac:dyDescent="0.25">
      <c r="A686" s="21">
        <v>39678</v>
      </c>
      <c r="B686" s="9">
        <v>0.19583700000000001</v>
      </c>
      <c r="C686" s="9">
        <v>0.31101099999999998</v>
      </c>
    </row>
    <row r="687" spans="1:3" x14ac:dyDescent="0.25">
      <c r="A687" s="21">
        <v>39679</v>
      </c>
      <c r="B687" s="9">
        <v>0.19915099999999999</v>
      </c>
      <c r="C687" s="9">
        <v>0.32769800000000004</v>
      </c>
    </row>
    <row r="688" spans="1:3" x14ac:dyDescent="0.25">
      <c r="A688" s="21">
        <v>39680</v>
      </c>
      <c r="B688" s="9">
        <v>0.18896399999999999</v>
      </c>
      <c r="C688" s="9">
        <v>0.32112099999999999</v>
      </c>
    </row>
    <row r="689" spans="1:3" x14ac:dyDescent="0.25">
      <c r="A689" s="21">
        <v>39681</v>
      </c>
      <c r="B689" s="9">
        <v>0.181507</v>
      </c>
      <c r="C689" s="9">
        <v>0.310172</v>
      </c>
    </row>
    <row r="690" spans="1:3" x14ac:dyDescent="0.25">
      <c r="A690" s="21">
        <v>39682</v>
      </c>
      <c r="B690" s="9">
        <v>0.17245199999999999</v>
      </c>
      <c r="C690" s="9">
        <v>0.30275299999999999</v>
      </c>
    </row>
    <row r="691" spans="1:3" x14ac:dyDescent="0.25">
      <c r="A691" s="21">
        <v>39685</v>
      </c>
      <c r="B691" s="9">
        <v>0.19469500000000001</v>
      </c>
      <c r="C691" s="9">
        <v>0.31421199999999999</v>
      </c>
    </row>
    <row r="692" spans="1:3" x14ac:dyDescent="0.25">
      <c r="A692" s="21">
        <v>39686</v>
      </c>
      <c r="B692" s="9">
        <v>0.19009200000000001</v>
      </c>
      <c r="C692" s="9">
        <v>0.30334299999999997</v>
      </c>
    </row>
    <row r="693" spans="1:3" x14ac:dyDescent="0.25">
      <c r="A693" s="21">
        <v>39687</v>
      </c>
      <c r="B693" s="9">
        <v>0.18346399999999999</v>
      </c>
      <c r="C693" s="9">
        <v>0.29526399999999997</v>
      </c>
    </row>
    <row r="694" spans="1:3" x14ac:dyDescent="0.25">
      <c r="A694" s="21">
        <v>39688</v>
      </c>
      <c r="B694" s="9">
        <v>0.17819500000000002</v>
      </c>
      <c r="C694" s="9">
        <v>0.29380500000000004</v>
      </c>
    </row>
    <row r="695" spans="1:3" x14ac:dyDescent="0.25">
      <c r="A695" s="21">
        <v>39689</v>
      </c>
      <c r="B695" s="9">
        <v>0.19163799999999998</v>
      </c>
      <c r="C695" s="9">
        <v>0.30617699999999998</v>
      </c>
    </row>
    <row r="696" spans="1:3" x14ac:dyDescent="0.25">
      <c r="A696" s="21">
        <v>39693</v>
      </c>
      <c r="B696" s="9">
        <v>0.20482299999999998</v>
      </c>
      <c r="C696" s="9">
        <v>0.329544</v>
      </c>
    </row>
    <row r="697" spans="1:3" x14ac:dyDescent="0.25">
      <c r="A697" s="21">
        <v>39694</v>
      </c>
      <c r="B697" s="9">
        <v>0.20050399999999999</v>
      </c>
      <c r="C697" s="9">
        <v>0.336038</v>
      </c>
    </row>
    <row r="698" spans="1:3" x14ac:dyDescent="0.25">
      <c r="A698" s="21">
        <v>39695</v>
      </c>
      <c r="B698" s="9">
        <v>0.22453600000000001</v>
      </c>
      <c r="C698" s="9">
        <v>0.36810699999999996</v>
      </c>
    </row>
    <row r="699" spans="1:3" x14ac:dyDescent="0.25">
      <c r="A699" s="21">
        <v>39696</v>
      </c>
      <c r="B699" s="9">
        <v>0.21499600000000002</v>
      </c>
      <c r="C699" s="9">
        <v>0.35279299999999997</v>
      </c>
    </row>
    <row r="700" spans="1:3" x14ac:dyDescent="0.25">
      <c r="A700" s="21">
        <v>39699</v>
      </c>
      <c r="B700" s="9">
        <v>0.21278900000000001</v>
      </c>
      <c r="C700" s="9">
        <v>0.36400300000000002</v>
      </c>
    </row>
    <row r="701" spans="1:3" x14ac:dyDescent="0.25">
      <c r="A701" s="21">
        <v>39700</v>
      </c>
      <c r="B701" s="9">
        <v>0.24133299999999999</v>
      </c>
      <c r="C701" s="9">
        <v>0.40394099999999999</v>
      </c>
    </row>
    <row r="702" spans="1:3" x14ac:dyDescent="0.25">
      <c r="A702" s="21">
        <v>39701</v>
      </c>
      <c r="B702" s="9">
        <v>0.23222000000000001</v>
      </c>
      <c r="C702" s="9">
        <v>0.38571699999999998</v>
      </c>
    </row>
    <row r="703" spans="1:3" x14ac:dyDescent="0.25">
      <c r="A703" s="21">
        <v>39702</v>
      </c>
      <c r="B703" s="9">
        <v>0.23877899999999999</v>
      </c>
      <c r="C703" s="9">
        <v>0.39303600000000005</v>
      </c>
    </row>
    <row r="704" spans="1:3" x14ac:dyDescent="0.25">
      <c r="A704" s="21">
        <v>39703</v>
      </c>
      <c r="B704" s="9">
        <v>0.24168900000000001</v>
      </c>
      <c r="C704" s="9">
        <v>0.38319799999999998</v>
      </c>
    </row>
    <row r="705" spans="1:3" x14ac:dyDescent="0.25">
      <c r="A705" s="21">
        <v>39706</v>
      </c>
      <c r="B705" s="9">
        <v>0.28479299999999996</v>
      </c>
      <c r="C705" s="9">
        <v>0.50256100000000004</v>
      </c>
    </row>
    <row r="706" spans="1:3" x14ac:dyDescent="0.25">
      <c r="A706" s="21">
        <v>39707</v>
      </c>
      <c r="B706" s="9">
        <v>0.28559400000000001</v>
      </c>
      <c r="C706" s="9">
        <v>0.44810499999999998</v>
      </c>
    </row>
    <row r="707" spans="1:3" x14ac:dyDescent="0.25">
      <c r="A707" s="21">
        <v>39708</v>
      </c>
      <c r="B707" s="9">
        <v>0.32034300000000004</v>
      </c>
      <c r="C707" s="9">
        <v>0.49302699999999999</v>
      </c>
    </row>
    <row r="708" spans="1:3" x14ac:dyDescent="0.25">
      <c r="A708" s="21">
        <v>39709</v>
      </c>
      <c r="B708" s="9">
        <v>0.314193</v>
      </c>
      <c r="C708" s="9">
        <v>0.52448600000000001</v>
      </c>
    </row>
    <row r="709" spans="1:3" x14ac:dyDescent="0.25">
      <c r="A709" s="21">
        <v>39710</v>
      </c>
      <c r="B709" s="9">
        <v>0.288024</v>
      </c>
      <c r="C709" s="9">
        <v>0.51050600000000002</v>
      </c>
    </row>
    <row r="710" spans="1:3" x14ac:dyDescent="0.25">
      <c r="A710" s="21">
        <v>39713</v>
      </c>
      <c r="B710" s="9">
        <v>0.30440299999999998</v>
      </c>
      <c r="C710" s="9">
        <v>0.53277399999999997</v>
      </c>
    </row>
    <row r="711" spans="1:3" x14ac:dyDescent="0.25">
      <c r="A711" s="21">
        <v>39714</v>
      </c>
      <c r="B711" s="9">
        <v>0.31506099999999998</v>
      </c>
      <c r="C711" s="9">
        <v>0.61350400000000005</v>
      </c>
    </row>
    <row r="712" spans="1:3" x14ac:dyDescent="0.25">
      <c r="A712" s="21">
        <v>39715</v>
      </c>
      <c r="B712" s="9">
        <v>0.329094</v>
      </c>
      <c r="C712" s="9">
        <v>0.60784499999999997</v>
      </c>
    </row>
    <row r="713" spans="1:3" x14ac:dyDescent="0.25">
      <c r="A713" s="21">
        <v>39716</v>
      </c>
      <c r="B713" s="9">
        <v>0.30737700000000001</v>
      </c>
      <c r="C713" s="9">
        <v>0.53312999999999999</v>
      </c>
    </row>
    <row r="714" spans="1:3" x14ac:dyDescent="0.25">
      <c r="A714" s="21">
        <v>39717</v>
      </c>
      <c r="B714" s="9">
        <v>0.32981099999999997</v>
      </c>
      <c r="C714" s="9">
        <v>0.59300299999999995</v>
      </c>
    </row>
    <row r="715" spans="1:3" x14ac:dyDescent="0.25">
      <c r="A715" s="21">
        <v>39720</v>
      </c>
      <c r="B715" s="9">
        <v>0.45243099999999997</v>
      </c>
      <c r="C715" s="9">
        <v>0.82543199999999994</v>
      </c>
    </row>
    <row r="716" spans="1:3" x14ac:dyDescent="0.25">
      <c r="A716" s="21">
        <v>39721</v>
      </c>
      <c r="B716" s="9">
        <v>0.36809600000000003</v>
      </c>
      <c r="C716" s="9">
        <v>0.73040499999999997</v>
      </c>
    </row>
    <row r="717" spans="1:3" x14ac:dyDescent="0.25">
      <c r="A717" s="21">
        <v>39722</v>
      </c>
      <c r="B717" s="9">
        <v>0.37581799999999999</v>
      </c>
      <c r="C717" s="9">
        <v>0.69401700000000011</v>
      </c>
    </row>
    <row r="718" spans="1:3" x14ac:dyDescent="0.25">
      <c r="A718" s="21">
        <v>39723</v>
      </c>
      <c r="B718" s="9">
        <v>0.42826599999999998</v>
      </c>
      <c r="C718" s="9">
        <v>0.77111599999999991</v>
      </c>
    </row>
    <row r="719" spans="1:3" x14ac:dyDescent="0.25">
      <c r="A719" s="21">
        <v>39724</v>
      </c>
      <c r="B719" s="9">
        <v>0.40659899999999999</v>
      </c>
      <c r="C719" s="9">
        <v>0.71880899999999992</v>
      </c>
    </row>
    <row r="720" spans="1:3" x14ac:dyDescent="0.25">
      <c r="A720" s="21">
        <v>39727</v>
      </c>
      <c r="B720" s="9">
        <v>0.49635699999999999</v>
      </c>
      <c r="C720" s="9">
        <v>1.033892</v>
      </c>
    </row>
    <row r="721" spans="1:3" x14ac:dyDescent="0.25">
      <c r="A721" s="21">
        <v>39728</v>
      </c>
      <c r="B721" s="9">
        <v>0.48879899999999998</v>
      </c>
      <c r="C721" s="9">
        <v>0.80124700000000004</v>
      </c>
    </row>
    <row r="722" spans="1:3" x14ac:dyDescent="0.25">
      <c r="A722" s="21">
        <v>39729</v>
      </c>
      <c r="B722" s="9">
        <v>0.488786</v>
      </c>
      <c r="C722" s="9">
        <v>0.846499</v>
      </c>
    </row>
    <row r="723" spans="1:3" x14ac:dyDescent="0.25">
      <c r="A723" s="21">
        <v>39730</v>
      </c>
      <c r="B723" s="9">
        <v>0.55197499999999999</v>
      </c>
      <c r="C723" s="9">
        <v>0.82037099999999996</v>
      </c>
    </row>
    <row r="724" spans="1:3" x14ac:dyDescent="0.25">
      <c r="A724" s="21">
        <v>39731</v>
      </c>
      <c r="B724" s="9">
        <v>0.63133899999999998</v>
      </c>
      <c r="C724" s="9">
        <v>1.0566070000000001</v>
      </c>
    </row>
    <row r="725" spans="1:3" x14ac:dyDescent="0.25">
      <c r="A725" s="21">
        <v>39734</v>
      </c>
      <c r="B725" s="9">
        <v>0.49230800000000002</v>
      </c>
      <c r="C725" s="9">
        <v>0.73263299999999998</v>
      </c>
    </row>
    <row r="726" spans="1:3" x14ac:dyDescent="0.25">
      <c r="A726" s="21">
        <v>39735</v>
      </c>
      <c r="B726" s="9">
        <v>0.48327500000000001</v>
      </c>
      <c r="C726" s="9">
        <v>0.82903499999999997</v>
      </c>
    </row>
    <row r="727" spans="1:3" x14ac:dyDescent="0.25">
      <c r="A727" s="21">
        <v>39736</v>
      </c>
      <c r="B727" s="9">
        <v>0.56862299999999999</v>
      </c>
      <c r="C727" s="9">
        <v>0.99177400000000004</v>
      </c>
    </row>
    <row r="728" spans="1:3" x14ac:dyDescent="0.25">
      <c r="A728" s="21">
        <v>39737</v>
      </c>
      <c r="B728" s="9">
        <v>0.55799900000000002</v>
      </c>
      <c r="C728" s="9">
        <v>0.99142600000000003</v>
      </c>
    </row>
    <row r="729" spans="1:3" x14ac:dyDescent="0.25">
      <c r="A729" s="21">
        <v>39738</v>
      </c>
      <c r="B729" s="9">
        <v>0.58610200000000001</v>
      </c>
      <c r="C729" s="9">
        <v>1.039506</v>
      </c>
    </row>
    <row r="730" spans="1:3" x14ac:dyDescent="0.25">
      <c r="A730" s="21">
        <v>39741</v>
      </c>
      <c r="B730" s="9">
        <v>0.45278499999999999</v>
      </c>
      <c r="C730" s="9">
        <v>0.75555899999999998</v>
      </c>
    </row>
    <row r="731" spans="1:3" x14ac:dyDescent="0.25">
      <c r="A731" s="21">
        <v>39742</v>
      </c>
      <c r="B731" s="9">
        <v>0.47098000000000001</v>
      </c>
      <c r="C731" s="9">
        <v>0.77069599999999994</v>
      </c>
    </row>
    <row r="732" spans="1:3" x14ac:dyDescent="0.25">
      <c r="A732" s="21">
        <v>39743</v>
      </c>
      <c r="B732" s="9">
        <v>0.60841900000000004</v>
      </c>
      <c r="C732" s="9">
        <v>1.0805800000000001</v>
      </c>
    </row>
    <row r="733" spans="1:3" x14ac:dyDescent="0.25">
      <c r="A733" s="21">
        <v>39744</v>
      </c>
      <c r="B733" s="9">
        <v>0.59834600000000004</v>
      </c>
      <c r="C733" s="9">
        <v>1.1614010000000001</v>
      </c>
    </row>
    <row r="734" spans="1:3" x14ac:dyDescent="0.25">
      <c r="A734" s="21">
        <v>39745</v>
      </c>
      <c r="B734" s="9">
        <v>0.69751499999999989</v>
      </c>
      <c r="C734" s="9">
        <v>1.217063</v>
      </c>
    </row>
    <row r="735" spans="1:3" x14ac:dyDescent="0.25">
      <c r="A735" s="21">
        <v>39748</v>
      </c>
      <c r="B735" s="9">
        <v>0.69132700000000002</v>
      </c>
      <c r="C735" s="9">
        <v>1.0890930000000001</v>
      </c>
    </row>
    <row r="736" spans="1:3" x14ac:dyDescent="0.25">
      <c r="A736" s="21">
        <v>39749</v>
      </c>
      <c r="B736" s="9">
        <v>0.57122899999999999</v>
      </c>
      <c r="C736" s="9">
        <v>0.956345</v>
      </c>
    </row>
    <row r="737" spans="1:3" x14ac:dyDescent="0.25">
      <c r="A737" s="21">
        <v>39750</v>
      </c>
      <c r="B737" s="9">
        <v>0.61300199999999994</v>
      </c>
      <c r="C737" s="9">
        <v>1.071067</v>
      </c>
    </row>
    <row r="738" spans="1:3" x14ac:dyDescent="0.25">
      <c r="A738" s="21">
        <v>39751</v>
      </c>
      <c r="B738" s="9">
        <v>0.55304600000000004</v>
      </c>
      <c r="C738" s="9">
        <v>1.0603469999999999</v>
      </c>
    </row>
    <row r="739" spans="1:3" x14ac:dyDescent="0.25">
      <c r="A739" s="21">
        <v>39752</v>
      </c>
      <c r="B739" s="9">
        <v>0.51437500000000003</v>
      </c>
      <c r="C739" s="9">
        <v>0.96015399999999995</v>
      </c>
    </row>
    <row r="740" spans="1:3" x14ac:dyDescent="0.25">
      <c r="A740" s="21">
        <v>39755</v>
      </c>
      <c r="B740" s="9">
        <v>0.47500199999999998</v>
      </c>
      <c r="C740" s="9">
        <v>0.88434999999999997</v>
      </c>
    </row>
    <row r="741" spans="1:3" x14ac:dyDescent="0.25">
      <c r="A741" s="21">
        <v>39756</v>
      </c>
      <c r="B741" s="9">
        <v>0.41281000000000001</v>
      </c>
      <c r="C741" s="9">
        <v>0.78590900000000008</v>
      </c>
    </row>
    <row r="742" spans="1:3" x14ac:dyDescent="0.25">
      <c r="A742" s="21">
        <v>39757</v>
      </c>
      <c r="B742" s="9">
        <v>0.47116999999999998</v>
      </c>
      <c r="C742" s="9">
        <v>0.86918700000000004</v>
      </c>
    </row>
    <row r="743" spans="1:3" x14ac:dyDescent="0.25">
      <c r="A743" s="21">
        <v>39758</v>
      </c>
      <c r="B743" s="9">
        <v>0.55846899999999999</v>
      </c>
      <c r="C743" s="9">
        <v>0.96213499999999996</v>
      </c>
    </row>
    <row r="744" spans="1:3" x14ac:dyDescent="0.25">
      <c r="A744" s="21">
        <v>39759</v>
      </c>
      <c r="B744" s="9">
        <v>0.49293599999999999</v>
      </c>
      <c r="C744" s="9">
        <v>0.90339000000000003</v>
      </c>
    </row>
    <row r="745" spans="1:3" x14ac:dyDescent="0.25">
      <c r="A745" s="21">
        <v>39762</v>
      </c>
      <c r="B745" s="9">
        <v>0.51906799999999997</v>
      </c>
      <c r="C745" s="9">
        <v>0.92820800000000003</v>
      </c>
    </row>
    <row r="746" spans="1:3" x14ac:dyDescent="0.25">
      <c r="A746" s="21">
        <v>39763</v>
      </c>
      <c r="B746" s="9">
        <v>0.53910800000000003</v>
      </c>
      <c r="C746" s="9">
        <v>0.93725199999999997</v>
      </c>
    </row>
    <row r="747" spans="1:3" x14ac:dyDescent="0.25">
      <c r="A747" s="21">
        <v>39764</v>
      </c>
      <c r="B747" s="9">
        <v>0.58323199999999997</v>
      </c>
      <c r="C747" s="9">
        <v>0.98461299999999996</v>
      </c>
    </row>
    <row r="748" spans="1:3" x14ac:dyDescent="0.25">
      <c r="A748" s="21">
        <v>39765</v>
      </c>
      <c r="B748" s="9">
        <v>0.512096</v>
      </c>
      <c r="C748" s="9">
        <v>0.87348799999999993</v>
      </c>
    </row>
    <row r="749" spans="1:3" x14ac:dyDescent="0.25">
      <c r="A749" s="21">
        <v>39766</v>
      </c>
      <c r="B749" s="9">
        <v>0.57883099999999998</v>
      </c>
      <c r="C749" s="9">
        <v>0.89037699999999997</v>
      </c>
    </row>
    <row r="750" spans="1:3" x14ac:dyDescent="0.25">
      <c r="A750" s="21">
        <v>39769</v>
      </c>
      <c r="B750" s="9">
        <v>0.62597700000000001</v>
      </c>
      <c r="C750" s="9">
        <v>0.98428799999999994</v>
      </c>
    </row>
    <row r="751" spans="1:3" x14ac:dyDescent="0.25">
      <c r="A751" s="21">
        <v>39770</v>
      </c>
      <c r="B751" s="9">
        <v>0.614811</v>
      </c>
      <c r="C751" s="9">
        <v>1.0376349999999999</v>
      </c>
    </row>
    <row r="752" spans="1:3" x14ac:dyDescent="0.25">
      <c r="A752" s="21">
        <v>39771</v>
      </c>
      <c r="B752" s="9">
        <v>0.67897099999999999</v>
      </c>
      <c r="C752" s="9">
        <v>1.071423</v>
      </c>
    </row>
    <row r="753" spans="1:3" x14ac:dyDescent="0.25">
      <c r="A753" s="21">
        <v>39772</v>
      </c>
      <c r="B753" s="9">
        <v>0.73113499999999998</v>
      </c>
      <c r="C753" s="9">
        <v>1.106031</v>
      </c>
    </row>
    <row r="754" spans="1:3" x14ac:dyDescent="0.25">
      <c r="A754" s="21">
        <v>39773</v>
      </c>
      <c r="B754" s="9">
        <v>0.6520189999999999</v>
      </c>
      <c r="C754" s="9">
        <v>1.0432189999999999</v>
      </c>
    </row>
    <row r="755" spans="1:3" x14ac:dyDescent="0.25">
      <c r="A755" s="21">
        <v>39776</v>
      </c>
      <c r="B755" s="9">
        <v>0.56511999999999996</v>
      </c>
      <c r="C755" s="9">
        <v>0.92732600000000009</v>
      </c>
    </row>
    <row r="756" spans="1:3" x14ac:dyDescent="0.25">
      <c r="A756" s="21">
        <v>39777</v>
      </c>
      <c r="B756" s="9">
        <v>0.55628999999999995</v>
      </c>
      <c r="C756" s="9">
        <v>0.999054</v>
      </c>
    </row>
    <row r="757" spans="1:3" x14ac:dyDescent="0.25">
      <c r="A757" s="21">
        <v>39778</v>
      </c>
      <c r="B757" s="9">
        <v>0.49614199999999997</v>
      </c>
      <c r="C757" s="9">
        <v>0.88587700000000003</v>
      </c>
    </row>
    <row r="758" spans="1:3" x14ac:dyDescent="0.25">
      <c r="A758" s="21">
        <v>39780</v>
      </c>
      <c r="B758" s="9">
        <v>0.50231599999999998</v>
      </c>
      <c r="C758" s="9">
        <v>0.90758799999999995</v>
      </c>
    </row>
    <row r="759" spans="1:3" x14ac:dyDescent="0.25">
      <c r="A759" s="21">
        <v>39783</v>
      </c>
      <c r="B759" s="9">
        <v>0.59982599999999997</v>
      </c>
      <c r="C759" s="9">
        <v>1.009082</v>
      </c>
    </row>
    <row r="760" spans="1:3" x14ac:dyDescent="0.25">
      <c r="A760" s="21">
        <v>39784</v>
      </c>
      <c r="B760" s="9">
        <v>0.58521900000000004</v>
      </c>
      <c r="C760" s="9">
        <v>0.96731300000000009</v>
      </c>
    </row>
    <row r="761" spans="1:3" x14ac:dyDescent="0.25">
      <c r="A761" s="21">
        <v>39785</v>
      </c>
      <c r="B761" s="9">
        <v>0.56849800000000006</v>
      </c>
      <c r="C761" s="9">
        <v>0.94474599999999997</v>
      </c>
    </row>
    <row r="762" spans="1:3" x14ac:dyDescent="0.25">
      <c r="A762" s="21">
        <v>39786</v>
      </c>
      <c r="B762" s="9">
        <v>0.59193700000000005</v>
      </c>
      <c r="C762" s="9">
        <v>0.95037199999999999</v>
      </c>
    </row>
    <row r="763" spans="1:3" x14ac:dyDescent="0.25">
      <c r="A763" s="21">
        <v>39787</v>
      </c>
      <c r="B763" s="9">
        <v>0.54106100000000001</v>
      </c>
      <c r="C763" s="9">
        <v>0.90846900000000008</v>
      </c>
    </row>
    <row r="764" spans="1:3" x14ac:dyDescent="0.25">
      <c r="A764" s="21">
        <v>39790</v>
      </c>
      <c r="B764" s="9">
        <v>0.51223999999999992</v>
      </c>
      <c r="C764" s="9">
        <v>0.85369799999999996</v>
      </c>
    </row>
    <row r="765" spans="1:3" x14ac:dyDescent="0.25">
      <c r="A765" s="21">
        <v>39791</v>
      </c>
      <c r="B765" s="9">
        <v>0.52923299999999995</v>
      </c>
      <c r="C765" s="9">
        <v>0.83101799999999992</v>
      </c>
    </row>
    <row r="766" spans="1:3" x14ac:dyDescent="0.25">
      <c r="A766" s="21">
        <v>39792</v>
      </c>
      <c r="B766" s="9">
        <v>0.50547399999999998</v>
      </c>
      <c r="C766" s="9">
        <v>0.79107699999999992</v>
      </c>
    </row>
    <row r="767" spans="1:3" x14ac:dyDescent="0.25">
      <c r="A767" s="21">
        <v>39793</v>
      </c>
      <c r="B767" s="9">
        <v>0.49811700000000003</v>
      </c>
      <c r="C767" s="9">
        <v>0.79985699999999993</v>
      </c>
    </row>
    <row r="768" spans="1:3" x14ac:dyDescent="0.25">
      <c r="A768" s="21">
        <v>39794</v>
      </c>
      <c r="B768" s="9">
        <v>0.49851300000000004</v>
      </c>
      <c r="C768" s="9">
        <v>0.811311</v>
      </c>
    </row>
    <row r="769" spans="1:3" x14ac:dyDescent="0.25">
      <c r="A769" s="21">
        <v>39797</v>
      </c>
      <c r="B769" s="9">
        <v>0.52642200000000006</v>
      </c>
      <c r="C769" s="9">
        <v>0.82682599999999995</v>
      </c>
    </row>
    <row r="770" spans="1:3" x14ac:dyDescent="0.25">
      <c r="A770" s="21">
        <v>39798</v>
      </c>
      <c r="B770" s="9">
        <v>0.46846499999999996</v>
      </c>
      <c r="C770" s="9">
        <v>0.72179100000000007</v>
      </c>
    </row>
    <row r="771" spans="1:3" x14ac:dyDescent="0.25">
      <c r="A771" s="21">
        <v>39799</v>
      </c>
      <c r="B771" s="9">
        <v>0.45190900000000001</v>
      </c>
      <c r="C771" s="9">
        <v>0.70815299999999992</v>
      </c>
    </row>
    <row r="772" spans="1:3" x14ac:dyDescent="0.25">
      <c r="A772" s="21">
        <v>39800</v>
      </c>
      <c r="B772" s="9">
        <v>0.43012800000000001</v>
      </c>
      <c r="C772" s="9">
        <v>0.68363099999999999</v>
      </c>
    </row>
    <row r="773" spans="1:3" x14ac:dyDescent="0.25">
      <c r="A773" s="21">
        <v>39801</v>
      </c>
      <c r="B773" s="9">
        <v>0.39809899999999998</v>
      </c>
      <c r="C773" s="9">
        <v>0.62471500000000002</v>
      </c>
    </row>
    <row r="774" spans="1:3" x14ac:dyDescent="0.25">
      <c r="A774" s="21">
        <v>39804</v>
      </c>
      <c r="B774" s="9">
        <v>0.41026299999999999</v>
      </c>
      <c r="C774" s="9">
        <v>0.65215999999999996</v>
      </c>
    </row>
    <row r="775" spans="1:3" x14ac:dyDescent="0.25">
      <c r="A775" s="21">
        <v>39805</v>
      </c>
      <c r="B775" s="9">
        <v>0.40453899999999998</v>
      </c>
      <c r="C775" s="9">
        <v>0.67516599999999993</v>
      </c>
    </row>
    <row r="776" spans="1:3" x14ac:dyDescent="0.25">
      <c r="A776" s="21">
        <v>39806</v>
      </c>
      <c r="B776" s="9">
        <v>0.40396199999999999</v>
      </c>
      <c r="C776" s="9">
        <v>0.64025799999999999</v>
      </c>
    </row>
    <row r="777" spans="1:3" x14ac:dyDescent="0.25">
      <c r="A777" s="21">
        <v>39808</v>
      </c>
      <c r="B777" s="9">
        <v>0.390602</v>
      </c>
      <c r="C777" s="9">
        <v>0.67904500000000001</v>
      </c>
    </row>
    <row r="778" spans="1:3" x14ac:dyDescent="0.25">
      <c r="A778" s="21">
        <v>39811</v>
      </c>
      <c r="B778" s="9">
        <v>0.39685799999999999</v>
      </c>
      <c r="C778" s="9">
        <v>0.694519</v>
      </c>
    </row>
    <row r="779" spans="1:3" x14ac:dyDescent="0.25">
      <c r="A779" s="21">
        <v>39812</v>
      </c>
      <c r="B779" s="9">
        <v>0.36937700000000001</v>
      </c>
      <c r="C779" s="9">
        <v>0.63875899999999997</v>
      </c>
    </row>
    <row r="780" spans="1:3" x14ac:dyDescent="0.25">
      <c r="A780" s="21">
        <v>39813</v>
      </c>
      <c r="B780" s="9">
        <v>0.34638099999999999</v>
      </c>
      <c r="C780" s="9">
        <v>0.59146799999999999</v>
      </c>
    </row>
    <row r="781" spans="1:3" x14ac:dyDescent="0.25">
      <c r="A781" s="21">
        <v>39815</v>
      </c>
      <c r="B781" s="9">
        <v>0.33097599999999999</v>
      </c>
      <c r="C781" s="9">
        <v>0.61904899999999996</v>
      </c>
    </row>
    <row r="782" spans="1:3" x14ac:dyDescent="0.25">
      <c r="A782" s="21">
        <v>39818</v>
      </c>
      <c r="B782" s="9">
        <v>0.34359800000000001</v>
      </c>
      <c r="C782" s="9">
        <v>0.60925400000000007</v>
      </c>
    </row>
    <row r="783" spans="1:3" x14ac:dyDescent="0.25">
      <c r="A783" s="21">
        <v>39819</v>
      </c>
      <c r="B783" s="9">
        <v>0.33506300000000006</v>
      </c>
      <c r="C783" s="9">
        <v>0.56240400000000002</v>
      </c>
    </row>
    <row r="784" spans="1:3" x14ac:dyDescent="0.25">
      <c r="A784" s="21">
        <v>39820</v>
      </c>
      <c r="B784" s="9">
        <v>0.37989199999999995</v>
      </c>
      <c r="C784" s="9">
        <v>0.63015500000000002</v>
      </c>
    </row>
    <row r="785" spans="1:3" x14ac:dyDescent="0.25">
      <c r="A785" s="21">
        <v>39821</v>
      </c>
      <c r="B785" s="9">
        <v>0.37164700000000006</v>
      </c>
      <c r="C785" s="9">
        <v>0.60670299999999999</v>
      </c>
    </row>
    <row r="786" spans="1:3" x14ac:dyDescent="0.25">
      <c r="A786" s="21">
        <v>39822</v>
      </c>
      <c r="B786" s="9">
        <v>0.37370700000000001</v>
      </c>
      <c r="C786" s="9">
        <v>0.60516399999999992</v>
      </c>
    </row>
    <row r="787" spans="1:3" x14ac:dyDescent="0.25">
      <c r="A787" s="21">
        <v>39825</v>
      </c>
      <c r="B787" s="9">
        <v>0.41219600000000001</v>
      </c>
      <c r="C787" s="9">
        <v>0.65362700000000007</v>
      </c>
    </row>
    <row r="788" spans="1:3" x14ac:dyDescent="0.25">
      <c r="A788" s="21">
        <v>39826</v>
      </c>
      <c r="B788" s="9">
        <v>0.39499400000000001</v>
      </c>
      <c r="C788" s="9">
        <v>0.64319599999999999</v>
      </c>
    </row>
    <row r="789" spans="1:3" x14ac:dyDescent="0.25">
      <c r="A789" s="21">
        <v>39827</v>
      </c>
      <c r="B789" s="9">
        <v>0.43062399999999995</v>
      </c>
      <c r="C789" s="9">
        <v>0.712812</v>
      </c>
    </row>
    <row r="790" spans="1:3" x14ac:dyDescent="0.25">
      <c r="A790" s="21">
        <v>39828</v>
      </c>
      <c r="B790" s="9">
        <v>0.42427900000000002</v>
      </c>
      <c r="C790" s="9">
        <v>0.68379999999999996</v>
      </c>
    </row>
    <row r="791" spans="1:3" x14ac:dyDescent="0.25">
      <c r="A791" s="21">
        <v>39829</v>
      </c>
      <c r="B791" s="9">
        <v>0.39357900000000001</v>
      </c>
      <c r="C791" s="9">
        <v>0.62482899999999997</v>
      </c>
    </row>
    <row r="792" spans="1:3" x14ac:dyDescent="0.25">
      <c r="A792" s="21">
        <v>39833</v>
      </c>
      <c r="B792" s="9">
        <v>0.48905099999999996</v>
      </c>
      <c r="C792" s="9">
        <v>0.74829699999999999</v>
      </c>
    </row>
    <row r="793" spans="1:3" x14ac:dyDescent="0.25">
      <c r="A793" s="21">
        <v>39834</v>
      </c>
      <c r="B793" s="9">
        <v>0.40881000000000001</v>
      </c>
      <c r="C793" s="9">
        <v>0.69693399999999994</v>
      </c>
    </row>
    <row r="794" spans="1:3" x14ac:dyDescent="0.25">
      <c r="A794" s="21">
        <v>39835</v>
      </c>
      <c r="B794" s="9">
        <v>0.41115699999999999</v>
      </c>
      <c r="C794" s="9">
        <v>0.68866499999999997</v>
      </c>
    </row>
    <row r="795" spans="1:3" x14ac:dyDescent="0.25">
      <c r="A795" s="21">
        <v>39836</v>
      </c>
      <c r="B795" s="9">
        <v>0.40374399999999999</v>
      </c>
      <c r="C795" s="9">
        <v>0.65628399999999998</v>
      </c>
    </row>
    <row r="796" spans="1:3" x14ac:dyDescent="0.25">
      <c r="A796" s="21">
        <v>39839</v>
      </c>
      <c r="B796" s="9">
        <v>0.38587299999999997</v>
      </c>
      <c r="C796" s="9">
        <v>0.64033299999999993</v>
      </c>
    </row>
    <row r="797" spans="1:3" x14ac:dyDescent="0.25">
      <c r="A797" s="21">
        <v>39840</v>
      </c>
      <c r="B797" s="9">
        <v>0.36114099999999999</v>
      </c>
      <c r="C797" s="9">
        <v>0.607541</v>
      </c>
    </row>
    <row r="798" spans="1:3" x14ac:dyDescent="0.25">
      <c r="A798" s="21">
        <v>39841</v>
      </c>
      <c r="B798" s="9">
        <v>0.34661499999999995</v>
      </c>
      <c r="C798" s="9">
        <v>0.59352700000000003</v>
      </c>
    </row>
    <row r="799" spans="1:3" x14ac:dyDescent="0.25">
      <c r="A799" s="21">
        <v>39842</v>
      </c>
      <c r="B799" s="9">
        <v>0.36560699999999996</v>
      </c>
      <c r="C799" s="9">
        <v>0.61325099999999999</v>
      </c>
    </row>
    <row r="800" spans="1:3" x14ac:dyDescent="0.25">
      <c r="A800" s="21">
        <v>39843</v>
      </c>
      <c r="B800" s="9">
        <v>0.39552399999999999</v>
      </c>
      <c r="C800" s="9">
        <v>0.61609599999999998</v>
      </c>
    </row>
    <row r="801" spans="1:3" x14ac:dyDescent="0.25">
      <c r="A801" s="21">
        <v>39846</v>
      </c>
      <c r="B801" s="9">
        <v>0.39281500000000003</v>
      </c>
      <c r="C801" s="9">
        <v>0.6412779999999999</v>
      </c>
    </row>
    <row r="802" spans="1:3" x14ac:dyDescent="0.25">
      <c r="A802" s="21">
        <v>39847</v>
      </c>
      <c r="B802" s="9">
        <v>0.36040799999999995</v>
      </c>
      <c r="C802" s="9">
        <v>0.57307200000000003</v>
      </c>
    </row>
    <row r="803" spans="1:3" x14ac:dyDescent="0.25">
      <c r="A803" s="21">
        <v>39848</v>
      </c>
      <c r="B803" s="9">
        <v>0.37305199999999999</v>
      </c>
      <c r="C803" s="9">
        <v>0.56635199999999997</v>
      </c>
    </row>
    <row r="804" spans="1:3" x14ac:dyDescent="0.25">
      <c r="A804" s="21">
        <v>39849</v>
      </c>
      <c r="B804" s="9">
        <v>0.36680100000000004</v>
      </c>
      <c r="C804" s="9">
        <v>0.56997600000000004</v>
      </c>
    </row>
    <row r="805" spans="1:3" x14ac:dyDescent="0.25">
      <c r="A805" s="21">
        <v>39850</v>
      </c>
      <c r="B805" s="9">
        <v>0.365568</v>
      </c>
      <c r="C805" s="9">
        <v>0.54341700000000004</v>
      </c>
    </row>
    <row r="806" spans="1:3" x14ac:dyDescent="0.25">
      <c r="A806" s="21">
        <v>39853</v>
      </c>
      <c r="B806" s="9">
        <v>0.371145</v>
      </c>
      <c r="C806" s="9">
        <v>0.57601999999999998</v>
      </c>
    </row>
    <row r="807" spans="1:3" x14ac:dyDescent="0.25">
      <c r="A807" s="21">
        <v>39854</v>
      </c>
      <c r="B807" s="9">
        <v>0.41535699999999998</v>
      </c>
      <c r="C807" s="9">
        <v>0.60060999999999998</v>
      </c>
    </row>
    <row r="808" spans="1:3" x14ac:dyDescent="0.25">
      <c r="A808" s="21">
        <v>39855</v>
      </c>
      <c r="B808" s="9">
        <v>0.38542199999999999</v>
      </c>
      <c r="C808" s="9">
        <v>0.56965900000000003</v>
      </c>
    </row>
    <row r="809" spans="1:3" x14ac:dyDescent="0.25">
      <c r="A809" s="21">
        <v>39856</v>
      </c>
      <c r="B809" s="9">
        <v>0.38780900000000001</v>
      </c>
      <c r="C809" s="9">
        <v>0.58744099999999999</v>
      </c>
    </row>
    <row r="810" spans="1:3" x14ac:dyDescent="0.25">
      <c r="A810" s="21">
        <v>39857</v>
      </c>
      <c r="B810" s="9">
        <v>0.36304499999999995</v>
      </c>
      <c r="C810" s="9">
        <v>0.51526000000000005</v>
      </c>
    </row>
    <row r="811" spans="1:3" x14ac:dyDescent="0.25">
      <c r="A811" s="21">
        <v>39861</v>
      </c>
      <c r="B811" s="9">
        <v>0.41087600000000002</v>
      </c>
      <c r="C811" s="9">
        <v>0.61726199999999998</v>
      </c>
    </row>
    <row r="812" spans="1:3" x14ac:dyDescent="0.25">
      <c r="A812" s="21">
        <v>39862</v>
      </c>
      <c r="B812" s="9">
        <v>0.41248199999999996</v>
      </c>
      <c r="C812" s="9">
        <v>0.60435499999999998</v>
      </c>
    </row>
    <row r="813" spans="1:3" x14ac:dyDescent="0.25">
      <c r="A813" s="21">
        <v>39863</v>
      </c>
      <c r="B813" s="9">
        <v>0.40526899999999999</v>
      </c>
      <c r="C813" s="9">
        <v>0.60791300000000004</v>
      </c>
    </row>
    <row r="814" spans="1:3" x14ac:dyDescent="0.25">
      <c r="A814" s="21">
        <v>39864</v>
      </c>
      <c r="B814" s="9">
        <v>0.42568199999999995</v>
      </c>
      <c r="C814" s="9">
        <v>0.61210799999999999</v>
      </c>
    </row>
    <row r="815" spans="1:3" x14ac:dyDescent="0.25">
      <c r="A815" s="21">
        <v>39867</v>
      </c>
      <c r="B815" s="9">
        <v>0.46556399999999998</v>
      </c>
      <c r="C815" s="9">
        <v>0.68729799999999996</v>
      </c>
    </row>
    <row r="816" spans="1:3" x14ac:dyDescent="0.25">
      <c r="A816" s="21">
        <v>39868</v>
      </c>
      <c r="B816" s="9">
        <v>0.39882399999999996</v>
      </c>
      <c r="C816" s="9">
        <v>0.60182800000000003</v>
      </c>
    </row>
    <row r="817" spans="1:3" x14ac:dyDescent="0.25">
      <c r="A817" s="21">
        <v>39869</v>
      </c>
      <c r="B817" s="9">
        <v>0.38590400000000002</v>
      </c>
      <c r="C817" s="9">
        <v>0.59315800000000007</v>
      </c>
    </row>
    <row r="818" spans="1:3" x14ac:dyDescent="0.25">
      <c r="A818" s="21">
        <v>39870</v>
      </c>
      <c r="B818" s="9">
        <v>0.40636099999999997</v>
      </c>
      <c r="C818" s="9">
        <v>0.59531400000000001</v>
      </c>
    </row>
    <row r="819" spans="1:3" x14ac:dyDescent="0.25">
      <c r="A819" s="21">
        <v>39871</v>
      </c>
      <c r="B819" s="9">
        <v>0.41048900000000005</v>
      </c>
      <c r="C819" s="9">
        <v>0.60524900000000004</v>
      </c>
    </row>
    <row r="820" spans="1:3" x14ac:dyDescent="0.25">
      <c r="A820" s="21">
        <v>39874</v>
      </c>
      <c r="B820" s="9">
        <v>0.47183599999999998</v>
      </c>
      <c r="C820" s="9">
        <v>0.67407099999999998</v>
      </c>
    </row>
    <row r="821" spans="1:3" x14ac:dyDescent="0.25">
      <c r="A821" s="21">
        <v>39875</v>
      </c>
      <c r="B821" s="9">
        <v>0.44530700000000001</v>
      </c>
      <c r="C821" s="9">
        <v>0.64057799999999998</v>
      </c>
    </row>
    <row r="822" spans="1:3" x14ac:dyDescent="0.25">
      <c r="A822" s="21">
        <v>39876</v>
      </c>
      <c r="B822" s="9">
        <v>0.40029699999999996</v>
      </c>
      <c r="C822" s="9">
        <v>0.58808499999999997</v>
      </c>
    </row>
    <row r="823" spans="1:3" x14ac:dyDescent="0.25">
      <c r="A823" s="21">
        <v>39877</v>
      </c>
      <c r="B823" s="9">
        <v>0.45277200000000001</v>
      </c>
      <c r="C823" s="9">
        <v>0.62595599999999996</v>
      </c>
    </row>
    <row r="824" spans="1:3" x14ac:dyDescent="0.25">
      <c r="A824" s="21">
        <v>39878</v>
      </c>
      <c r="B824" s="9">
        <v>0.46266800000000002</v>
      </c>
      <c r="C824" s="9">
        <v>0.63655899999999999</v>
      </c>
    </row>
    <row r="825" spans="1:3" x14ac:dyDescent="0.25">
      <c r="A825" s="21">
        <v>39881</v>
      </c>
      <c r="B825" s="9">
        <v>0.44940800000000003</v>
      </c>
      <c r="C825" s="9">
        <v>0.64637699999999998</v>
      </c>
    </row>
    <row r="826" spans="1:3" x14ac:dyDescent="0.25">
      <c r="A826" s="21">
        <v>39882</v>
      </c>
      <c r="B826" s="9">
        <v>0.40179200000000004</v>
      </c>
      <c r="C826" s="9">
        <v>0.58679700000000001</v>
      </c>
    </row>
    <row r="827" spans="1:3" x14ac:dyDescent="0.25">
      <c r="A827" s="21">
        <v>39883</v>
      </c>
      <c r="B827" s="9">
        <v>0.39358699999999996</v>
      </c>
      <c r="C827" s="9">
        <v>0.59004900000000005</v>
      </c>
    </row>
    <row r="828" spans="1:3" x14ac:dyDescent="0.25">
      <c r="A828" s="21">
        <v>39884</v>
      </c>
      <c r="B828" s="9">
        <v>0.37560899999999997</v>
      </c>
      <c r="C828" s="9">
        <v>0.56541600000000003</v>
      </c>
    </row>
    <row r="829" spans="1:3" x14ac:dyDescent="0.25">
      <c r="A829" s="21">
        <v>39885</v>
      </c>
      <c r="B829" s="9">
        <v>0.38403100000000001</v>
      </c>
      <c r="C829" s="9">
        <v>0.54788999999999999</v>
      </c>
    </row>
    <row r="830" spans="1:3" x14ac:dyDescent="0.25">
      <c r="A830" s="21">
        <v>39888</v>
      </c>
      <c r="B830" s="9">
        <v>0.38874600000000004</v>
      </c>
      <c r="C830" s="9">
        <v>0.55429000000000006</v>
      </c>
    </row>
    <row r="831" spans="1:3" x14ac:dyDescent="0.25">
      <c r="A831" s="21">
        <v>39889</v>
      </c>
      <c r="B831" s="9">
        <v>0.36694099999999996</v>
      </c>
      <c r="C831" s="9">
        <v>0.555064</v>
      </c>
    </row>
    <row r="832" spans="1:3" x14ac:dyDescent="0.25">
      <c r="A832" s="21">
        <v>39890</v>
      </c>
      <c r="B832" s="9">
        <v>0.36408000000000001</v>
      </c>
      <c r="C832" s="9">
        <v>0.54456300000000002</v>
      </c>
    </row>
    <row r="833" spans="1:3" x14ac:dyDescent="0.25">
      <c r="A833" s="21">
        <v>39891</v>
      </c>
      <c r="B833" s="9">
        <v>0.38643299999999997</v>
      </c>
      <c r="C833" s="9">
        <v>0.55512700000000004</v>
      </c>
    </row>
    <row r="834" spans="1:3" x14ac:dyDescent="0.25">
      <c r="A834" s="21">
        <v>39892</v>
      </c>
      <c r="B834" s="9">
        <v>0.405555</v>
      </c>
      <c r="C834" s="9">
        <v>0.56284000000000001</v>
      </c>
    </row>
    <row r="835" spans="1:3" x14ac:dyDescent="0.25">
      <c r="A835" s="21">
        <v>39895</v>
      </c>
      <c r="B835" s="9">
        <v>0.37189700000000003</v>
      </c>
      <c r="C835" s="9">
        <v>0.517015</v>
      </c>
    </row>
    <row r="836" spans="1:3" x14ac:dyDescent="0.25">
      <c r="A836" s="21">
        <v>39896</v>
      </c>
      <c r="B836" s="9">
        <v>0.380832</v>
      </c>
      <c r="C836" s="9">
        <v>0.53324499999999997</v>
      </c>
    </row>
    <row r="837" spans="1:3" x14ac:dyDescent="0.25">
      <c r="A837" s="21">
        <v>39897</v>
      </c>
      <c r="B837" s="9">
        <v>0.390233</v>
      </c>
      <c r="C837" s="9">
        <v>0.52805000000000002</v>
      </c>
    </row>
    <row r="838" spans="1:3" x14ac:dyDescent="0.25">
      <c r="A838" s="21">
        <v>39898</v>
      </c>
      <c r="B838" s="9">
        <v>0.36420200000000003</v>
      </c>
      <c r="C838" s="9">
        <v>0.50163400000000002</v>
      </c>
    </row>
    <row r="839" spans="1:3" x14ac:dyDescent="0.25">
      <c r="A839" s="21">
        <v>39899</v>
      </c>
      <c r="B839" s="9">
        <v>0.37152099999999999</v>
      </c>
      <c r="C839" s="9">
        <v>0.51979799999999998</v>
      </c>
    </row>
    <row r="840" spans="1:3" x14ac:dyDescent="0.25">
      <c r="A840" s="21">
        <v>39902</v>
      </c>
      <c r="B840" s="9">
        <v>0.41017300000000001</v>
      </c>
      <c r="C840" s="9">
        <v>0.57846500000000001</v>
      </c>
    </row>
    <row r="841" spans="1:3" x14ac:dyDescent="0.25">
      <c r="A841" s="21">
        <v>39903</v>
      </c>
      <c r="B841" s="9">
        <v>0.38678099999999999</v>
      </c>
      <c r="C841" s="9">
        <v>0.55314700000000006</v>
      </c>
    </row>
    <row r="842" spans="1:3" x14ac:dyDescent="0.25">
      <c r="A842" s="21">
        <v>39904</v>
      </c>
      <c r="B842" s="9">
        <v>0.38343200000000005</v>
      </c>
      <c r="C842" s="9">
        <v>0.535964</v>
      </c>
    </row>
    <row r="843" spans="1:3" x14ac:dyDescent="0.25">
      <c r="A843" s="21">
        <v>39905</v>
      </c>
      <c r="B843" s="9">
        <v>0.38315800000000005</v>
      </c>
      <c r="C843" s="9">
        <v>0.50052700000000006</v>
      </c>
    </row>
    <row r="844" spans="1:3" x14ac:dyDescent="0.25">
      <c r="A844" s="21">
        <v>39906</v>
      </c>
      <c r="B844" s="9">
        <v>0.36746499999999999</v>
      </c>
      <c r="C844" s="9">
        <v>0.49587100000000001</v>
      </c>
    </row>
    <row r="845" spans="1:3" x14ac:dyDescent="0.25">
      <c r="A845" s="21">
        <v>39909</v>
      </c>
      <c r="B845" s="9">
        <v>0.37479999999999997</v>
      </c>
      <c r="C845" s="9">
        <v>0.50775599999999999</v>
      </c>
    </row>
    <row r="846" spans="1:3" x14ac:dyDescent="0.25">
      <c r="A846" s="21">
        <v>39910</v>
      </c>
      <c r="B846" s="9">
        <v>0.37084800000000001</v>
      </c>
      <c r="C846" s="9">
        <v>0.50832100000000002</v>
      </c>
    </row>
    <row r="847" spans="1:3" x14ac:dyDescent="0.25">
      <c r="A847" s="21">
        <v>39911</v>
      </c>
      <c r="B847" s="9">
        <v>0.364313</v>
      </c>
      <c r="C847" s="9">
        <v>0.49414999999999998</v>
      </c>
    </row>
    <row r="848" spans="1:3" x14ac:dyDescent="0.25">
      <c r="A848" s="21">
        <v>39912</v>
      </c>
      <c r="B848" s="9">
        <v>0.34895499999999996</v>
      </c>
      <c r="C848" s="9">
        <v>0.471385</v>
      </c>
    </row>
    <row r="849" spans="1:3" x14ac:dyDescent="0.25">
      <c r="A849" s="21">
        <v>39916</v>
      </c>
      <c r="B849" s="9">
        <v>0.34845199999999998</v>
      </c>
      <c r="C849" s="9">
        <v>0.48151299999999997</v>
      </c>
    </row>
    <row r="850" spans="1:3" x14ac:dyDescent="0.25">
      <c r="A850" s="21">
        <v>39917</v>
      </c>
      <c r="B850" s="9">
        <v>0.34934199999999999</v>
      </c>
      <c r="C850" s="9">
        <v>0.49164400000000003</v>
      </c>
    </row>
    <row r="851" spans="1:3" x14ac:dyDescent="0.25">
      <c r="A851" s="21">
        <v>39918</v>
      </c>
      <c r="B851" s="9">
        <v>0.33984000000000003</v>
      </c>
      <c r="C851" s="9">
        <v>0.49712899999999999</v>
      </c>
    </row>
    <row r="852" spans="1:3" x14ac:dyDescent="0.25">
      <c r="A852" s="21">
        <v>39919</v>
      </c>
      <c r="B852" s="9">
        <v>0.316299</v>
      </c>
      <c r="C852" s="9">
        <v>0.48241400000000001</v>
      </c>
    </row>
    <row r="853" spans="1:3" x14ac:dyDescent="0.25">
      <c r="A853" s="21">
        <v>39920</v>
      </c>
      <c r="B853" s="9">
        <v>0.30437799999999998</v>
      </c>
      <c r="C853" s="9">
        <v>0.45452300000000001</v>
      </c>
    </row>
    <row r="854" spans="1:3" x14ac:dyDescent="0.25">
      <c r="A854" s="21">
        <v>39923</v>
      </c>
      <c r="B854" s="9">
        <v>0.35466900000000001</v>
      </c>
      <c r="C854" s="9">
        <v>0.49707400000000002</v>
      </c>
    </row>
    <row r="855" spans="1:3" x14ac:dyDescent="0.25">
      <c r="A855" s="21">
        <v>39924</v>
      </c>
      <c r="B855" s="9">
        <v>0.33567799999999998</v>
      </c>
      <c r="C855" s="9">
        <v>0.48617100000000002</v>
      </c>
    </row>
    <row r="856" spans="1:3" x14ac:dyDescent="0.25">
      <c r="A856" s="21">
        <v>39925</v>
      </c>
      <c r="B856" s="9">
        <v>0.33304600000000001</v>
      </c>
      <c r="C856" s="9">
        <v>0.48174600000000001</v>
      </c>
    </row>
    <row r="857" spans="1:3" x14ac:dyDescent="0.25">
      <c r="A857" s="21">
        <v>39926</v>
      </c>
      <c r="B857" s="9">
        <v>0.34074100000000002</v>
      </c>
      <c r="C857" s="9">
        <v>0.48233999999999999</v>
      </c>
    </row>
    <row r="858" spans="1:3" x14ac:dyDescent="0.25">
      <c r="A858" s="21">
        <v>39927</v>
      </c>
      <c r="B858" s="9">
        <v>0.32951300000000006</v>
      </c>
      <c r="C858" s="9">
        <v>0.46142699999999998</v>
      </c>
    </row>
    <row r="859" spans="1:3" x14ac:dyDescent="0.25">
      <c r="A859" s="21">
        <v>39930</v>
      </c>
      <c r="B859" s="9">
        <v>0.34846699999999997</v>
      </c>
      <c r="C859" s="9">
        <v>0.48787799999999998</v>
      </c>
    </row>
    <row r="860" spans="1:3" x14ac:dyDescent="0.25">
      <c r="A860" s="21">
        <v>39931</v>
      </c>
      <c r="B860" s="9">
        <v>0.34082500000000004</v>
      </c>
      <c r="C860" s="9">
        <v>0.47710599999999997</v>
      </c>
    </row>
    <row r="861" spans="1:3" x14ac:dyDescent="0.25">
      <c r="A861" s="21">
        <v>39932</v>
      </c>
      <c r="B861" s="9">
        <v>0.32622500000000004</v>
      </c>
      <c r="C861" s="9">
        <v>0.46037500000000003</v>
      </c>
    </row>
    <row r="862" spans="1:3" x14ac:dyDescent="0.25">
      <c r="A862" s="21">
        <v>39933</v>
      </c>
      <c r="B862" s="9">
        <v>0.32640000000000002</v>
      </c>
      <c r="C862" s="9">
        <v>0.45059500000000002</v>
      </c>
    </row>
    <row r="863" spans="1:3" x14ac:dyDescent="0.25">
      <c r="A863" s="21">
        <v>39934</v>
      </c>
      <c r="B863" s="9">
        <v>0.322216</v>
      </c>
      <c r="C863" s="9">
        <v>0.43343300000000001</v>
      </c>
    </row>
    <row r="864" spans="1:3" x14ac:dyDescent="0.25">
      <c r="A864" s="21">
        <v>39937</v>
      </c>
      <c r="B864" s="9">
        <v>0.31056</v>
      </c>
      <c r="C864" s="9">
        <v>0.42433599999999999</v>
      </c>
    </row>
    <row r="865" spans="1:3" x14ac:dyDescent="0.25">
      <c r="A865" s="21">
        <v>39938</v>
      </c>
      <c r="B865" s="9">
        <v>0.30594899999999997</v>
      </c>
      <c r="C865" s="9">
        <v>0.42629600000000001</v>
      </c>
    </row>
    <row r="866" spans="1:3" x14ac:dyDescent="0.25">
      <c r="A866" s="21">
        <v>39939</v>
      </c>
      <c r="B866" s="9">
        <v>0.298875</v>
      </c>
      <c r="C866" s="9">
        <v>0.42561700000000002</v>
      </c>
    </row>
    <row r="867" spans="1:3" x14ac:dyDescent="0.25">
      <c r="A867" s="21">
        <v>39940</v>
      </c>
      <c r="B867" s="9">
        <v>0.31275700000000001</v>
      </c>
      <c r="C867" s="9">
        <v>0.45586799999999994</v>
      </c>
    </row>
    <row r="868" spans="1:3" x14ac:dyDescent="0.25">
      <c r="A868" s="21">
        <v>39941</v>
      </c>
      <c r="B868" s="9">
        <v>0.28928899999999996</v>
      </c>
      <c r="C868" s="9">
        <v>0.43727699999999997</v>
      </c>
    </row>
    <row r="869" spans="1:3" x14ac:dyDescent="0.25">
      <c r="A869" s="21">
        <v>39944</v>
      </c>
      <c r="B869" s="9">
        <v>0.29774200000000001</v>
      </c>
      <c r="C869" s="9">
        <v>0.44221400000000005</v>
      </c>
    </row>
    <row r="870" spans="1:3" x14ac:dyDescent="0.25">
      <c r="A870" s="21">
        <v>39945</v>
      </c>
      <c r="B870" s="9">
        <v>0.28851500000000002</v>
      </c>
      <c r="C870" s="9">
        <v>0.43855100000000002</v>
      </c>
    </row>
    <row r="871" spans="1:3" x14ac:dyDescent="0.25">
      <c r="A871" s="21">
        <v>39946</v>
      </c>
      <c r="B871" s="9">
        <v>0.30423600000000001</v>
      </c>
      <c r="C871" s="9">
        <v>0.457009</v>
      </c>
    </row>
    <row r="872" spans="1:3" x14ac:dyDescent="0.25">
      <c r="A872" s="21">
        <v>39947</v>
      </c>
      <c r="B872" s="9">
        <v>0.28337800000000002</v>
      </c>
      <c r="C872" s="9">
        <v>0.430002</v>
      </c>
    </row>
    <row r="873" spans="1:3" x14ac:dyDescent="0.25">
      <c r="A873" s="21">
        <v>39948</v>
      </c>
      <c r="B873" s="9">
        <v>0.29393799999999998</v>
      </c>
      <c r="C873" s="9">
        <v>0.42200899999999997</v>
      </c>
    </row>
    <row r="874" spans="1:3" x14ac:dyDescent="0.25">
      <c r="A874" s="21">
        <v>39951</v>
      </c>
      <c r="B874" s="9">
        <v>0.26962199999999997</v>
      </c>
      <c r="C874" s="9">
        <v>0.39640900000000001</v>
      </c>
    </row>
    <row r="875" spans="1:3" x14ac:dyDescent="0.25">
      <c r="A875" s="21">
        <v>39952</v>
      </c>
      <c r="B875" s="9">
        <v>0.25178499999999998</v>
      </c>
      <c r="C875" s="9">
        <v>0.39421200000000001</v>
      </c>
    </row>
    <row r="876" spans="1:3" x14ac:dyDescent="0.25">
      <c r="A876" s="21">
        <v>39953</v>
      </c>
      <c r="B876" s="9">
        <v>0.256689</v>
      </c>
      <c r="C876" s="9">
        <v>0.38828400000000002</v>
      </c>
    </row>
    <row r="877" spans="1:3" x14ac:dyDescent="0.25">
      <c r="A877" s="21">
        <v>39954</v>
      </c>
      <c r="B877" s="9">
        <v>0.28402100000000002</v>
      </c>
      <c r="C877" s="9">
        <v>0.42558699999999999</v>
      </c>
    </row>
    <row r="878" spans="1:3" x14ac:dyDescent="0.25">
      <c r="A878" s="21">
        <v>39955</v>
      </c>
      <c r="B878" s="9">
        <v>0.27482699999999999</v>
      </c>
      <c r="C878" s="9">
        <v>0.384106</v>
      </c>
    </row>
    <row r="879" spans="1:3" x14ac:dyDescent="0.25">
      <c r="A879" s="21">
        <v>39959</v>
      </c>
      <c r="B879" s="9">
        <v>0.26535800000000004</v>
      </c>
      <c r="C879" s="9">
        <v>0.38856499999999999</v>
      </c>
    </row>
    <row r="880" spans="1:3" x14ac:dyDescent="0.25">
      <c r="A880" s="21">
        <v>39960</v>
      </c>
      <c r="B880" s="9">
        <v>0.27581900000000004</v>
      </c>
      <c r="C880" s="9">
        <v>0.38475499999999996</v>
      </c>
    </row>
    <row r="881" spans="1:3" x14ac:dyDescent="0.25">
      <c r="A881" s="21">
        <v>39961</v>
      </c>
      <c r="B881" s="9">
        <v>0.273036</v>
      </c>
      <c r="C881" s="9">
        <v>0.37370300000000001</v>
      </c>
    </row>
    <row r="882" spans="1:3" x14ac:dyDescent="0.25">
      <c r="A882" s="21">
        <v>39962</v>
      </c>
      <c r="B882" s="9">
        <v>0.260189</v>
      </c>
      <c r="C882" s="9">
        <v>0.373222</v>
      </c>
    </row>
    <row r="883" spans="1:3" x14ac:dyDescent="0.25">
      <c r="A883" s="21">
        <v>39965</v>
      </c>
      <c r="B883" s="9">
        <v>0.25318400000000002</v>
      </c>
      <c r="C883" s="9">
        <v>0.39179200000000003</v>
      </c>
    </row>
    <row r="884" spans="1:3" x14ac:dyDescent="0.25">
      <c r="A884" s="21">
        <v>39966</v>
      </c>
      <c r="B884" s="9">
        <v>0.25462000000000001</v>
      </c>
      <c r="C884" s="9">
        <v>0.40138199999999996</v>
      </c>
    </row>
    <row r="885" spans="1:3" x14ac:dyDescent="0.25">
      <c r="A885" s="21">
        <v>39967</v>
      </c>
      <c r="B885" s="9">
        <v>0.27389800000000003</v>
      </c>
      <c r="C885" s="9">
        <v>0.44098399999999999</v>
      </c>
    </row>
    <row r="886" spans="1:3" x14ac:dyDescent="0.25">
      <c r="A886" s="21">
        <v>39968</v>
      </c>
      <c r="B886" s="9">
        <v>0.26177600000000001</v>
      </c>
      <c r="C886" s="9">
        <v>0.420041</v>
      </c>
    </row>
    <row r="887" spans="1:3" x14ac:dyDescent="0.25">
      <c r="A887" s="21">
        <v>39969</v>
      </c>
      <c r="B887" s="9">
        <v>0.25714500000000001</v>
      </c>
      <c r="C887" s="9">
        <v>0.415964</v>
      </c>
    </row>
    <row r="888" spans="1:3" x14ac:dyDescent="0.25">
      <c r="A888" s="21">
        <v>39972</v>
      </c>
      <c r="B888" s="9">
        <v>0.255355</v>
      </c>
      <c r="C888" s="9">
        <v>0.43957200000000002</v>
      </c>
    </row>
    <row r="889" spans="1:3" x14ac:dyDescent="0.25">
      <c r="A889" s="21">
        <v>39973</v>
      </c>
      <c r="B889" s="9">
        <v>0.24445799999999998</v>
      </c>
      <c r="C889" s="9">
        <v>0.42367600000000005</v>
      </c>
    </row>
    <row r="890" spans="1:3" x14ac:dyDescent="0.25">
      <c r="A890" s="21">
        <v>39974</v>
      </c>
      <c r="B890" s="9">
        <v>0.256517</v>
      </c>
      <c r="C890" s="9">
        <v>0.42921399999999998</v>
      </c>
    </row>
    <row r="891" spans="1:3" x14ac:dyDescent="0.25">
      <c r="A891" s="21">
        <v>39975</v>
      </c>
      <c r="B891" s="9">
        <v>0.24542999999999998</v>
      </c>
      <c r="C891" s="9">
        <v>0.40245199999999998</v>
      </c>
    </row>
    <row r="892" spans="1:3" x14ac:dyDescent="0.25">
      <c r="A892" s="21">
        <v>39976</v>
      </c>
      <c r="B892" s="9">
        <v>0.24109900000000001</v>
      </c>
      <c r="C892" s="9">
        <v>0.41234000000000004</v>
      </c>
    </row>
    <row r="893" spans="1:3" x14ac:dyDescent="0.25">
      <c r="A893" s="21">
        <v>39979</v>
      </c>
      <c r="B893" s="9">
        <v>0.26899999999999996</v>
      </c>
      <c r="C893" s="9">
        <v>0.44882399999999995</v>
      </c>
    </row>
    <row r="894" spans="1:3" x14ac:dyDescent="0.25">
      <c r="A894" s="21">
        <v>39980</v>
      </c>
      <c r="B894" s="9">
        <v>0.27382000000000001</v>
      </c>
      <c r="C894" s="9">
        <v>0.44773400000000002</v>
      </c>
    </row>
    <row r="895" spans="1:3" x14ac:dyDescent="0.25">
      <c r="A895" s="21">
        <v>39981</v>
      </c>
      <c r="B895" s="9">
        <v>0.267515</v>
      </c>
      <c r="C895" s="9">
        <v>0.45647700000000002</v>
      </c>
    </row>
    <row r="896" spans="1:3" x14ac:dyDescent="0.25">
      <c r="A896" s="21">
        <v>39982</v>
      </c>
      <c r="B896" s="9">
        <v>0.25077700000000003</v>
      </c>
      <c r="C896" s="9">
        <v>0.44039600000000001</v>
      </c>
    </row>
    <row r="897" spans="1:3" x14ac:dyDescent="0.25">
      <c r="A897" s="21">
        <v>39983</v>
      </c>
      <c r="B897" s="9">
        <v>0.23599900000000001</v>
      </c>
      <c r="C897" s="9">
        <v>0.42078100000000002</v>
      </c>
    </row>
    <row r="898" spans="1:3" x14ac:dyDescent="0.25">
      <c r="A898" s="21">
        <v>39986</v>
      </c>
      <c r="B898" s="9">
        <v>0.27114899999999997</v>
      </c>
      <c r="C898" s="9">
        <v>0.43825800000000004</v>
      </c>
    </row>
    <row r="899" spans="1:3" x14ac:dyDescent="0.25">
      <c r="A899" s="21">
        <v>39987</v>
      </c>
      <c r="B899" s="9">
        <v>0.26956000000000002</v>
      </c>
      <c r="C899" s="9">
        <v>0.42252299999999998</v>
      </c>
    </row>
    <row r="900" spans="1:3" x14ac:dyDescent="0.25">
      <c r="A900" s="21">
        <v>39988</v>
      </c>
      <c r="B900" s="9">
        <v>0.25877299999999998</v>
      </c>
      <c r="C900" s="9">
        <v>0.40542499999999998</v>
      </c>
    </row>
    <row r="901" spans="1:3" x14ac:dyDescent="0.25">
      <c r="A901" s="21">
        <v>39989</v>
      </c>
      <c r="B901" s="9">
        <v>0.23646999999999999</v>
      </c>
      <c r="C901" s="9">
        <v>0.375052</v>
      </c>
    </row>
    <row r="902" spans="1:3" x14ac:dyDescent="0.25">
      <c r="A902" s="21">
        <v>39990</v>
      </c>
      <c r="B902" s="9">
        <v>0.22773900000000002</v>
      </c>
      <c r="C902" s="9">
        <v>0.36816499999999996</v>
      </c>
    </row>
    <row r="903" spans="1:3" x14ac:dyDescent="0.25">
      <c r="A903" s="21">
        <v>39993</v>
      </c>
      <c r="B903" s="9">
        <v>0.22034199999999998</v>
      </c>
      <c r="C903" s="9">
        <v>0.36469299999999999</v>
      </c>
    </row>
    <row r="904" spans="1:3" x14ac:dyDescent="0.25">
      <c r="A904" s="21">
        <v>39994</v>
      </c>
      <c r="B904" s="9">
        <v>0.22975100000000001</v>
      </c>
      <c r="C904" s="9">
        <v>0.37141099999999999</v>
      </c>
    </row>
    <row r="905" spans="1:3" x14ac:dyDescent="0.25">
      <c r="A905" s="21">
        <v>39995</v>
      </c>
      <c r="B905" s="9">
        <v>0.227794</v>
      </c>
      <c r="C905" s="9">
        <v>0.357292</v>
      </c>
    </row>
    <row r="906" spans="1:3" x14ac:dyDescent="0.25">
      <c r="A906" s="21">
        <v>39996</v>
      </c>
      <c r="B906" s="9">
        <v>0.24607700000000002</v>
      </c>
      <c r="C906" s="9">
        <v>0.377438</v>
      </c>
    </row>
    <row r="907" spans="1:3" x14ac:dyDescent="0.25">
      <c r="A907" s="21">
        <v>40000</v>
      </c>
      <c r="B907" s="9">
        <v>0.261411</v>
      </c>
      <c r="C907" s="9">
        <v>0.40212699999999996</v>
      </c>
    </row>
    <row r="908" spans="1:3" x14ac:dyDescent="0.25">
      <c r="A908" s="21">
        <v>40001</v>
      </c>
      <c r="B908" s="9">
        <v>0.26744800000000002</v>
      </c>
      <c r="C908" s="9">
        <v>0.42056199999999999</v>
      </c>
    </row>
    <row r="909" spans="1:3" x14ac:dyDescent="0.25">
      <c r="A909" s="21">
        <v>40002</v>
      </c>
      <c r="B909" s="9">
        <v>0.28761900000000001</v>
      </c>
      <c r="C909" s="9">
        <v>0.42119899999999999</v>
      </c>
    </row>
    <row r="910" spans="1:3" x14ac:dyDescent="0.25">
      <c r="A910" s="21">
        <v>40003</v>
      </c>
      <c r="B910" s="9">
        <v>0.26870100000000002</v>
      </c>
      <c r="C910" s="9">
        <v>0.39374999999999999</v>
      </c>
    </row>
    <row r="911" spans="1:3" x14ac:dyDescent="0.25">
      <c r="A911" s="21">
        <v>40004</v>
      </c>
      <c r="B911" s="9">
        <v>0.26474199999999998</v>
      </c>
      <c r="C911" s="9">
        <v>0.39704200000000001</v>
      </c>
    </row>
    <row r="912" spans="1:3" x14ac:dyDescent="0.25">
      <c r="A912" s="21">
        <v>40007</v>
      </c>
      <c r="B912" s="9">
        <v>0.249389</v>
      </c>
      <c r="C912" s="9">
        <v>0.393758</v>
      </c>
    </row>
    <row r="913" spans="1:4" x14ac:dyDescent="0.25">
      <c r="A913" s="21">
        <v>40008</v>
      </c>
      <c r="B913" s="9">
        <v>0.24288900000000002</v>
      </c>
      <c r="C913" s="9">
        <v>0.382461</v>
      </c>
    </row>
    <row r="914" spans="1:4" x14ac:dyDescent="0.25">
      <c r="A914" s="21">
        <v>40009</v>
      </c>
      <c r="B914" s="9">
        <v>0.23620099999999999</v>
      </c>
      <c r="C914" s="9">
        <v>0.36107599999999995</v>
      </c>
    </row>
    <row r="915" spans="1:4" x14ac:dyDescent="0.25">
      <c r="A915" s="21">
        <v>40010</v>
      </c>
      <c r="B915" s="9">
        <v>0.22626200000000002</v>
      </c>
      <c r="C915" s="9">
        <v>0.35725800000000002</v>
      </c>
    </row>
    <row r="916" spans="1:4" x14ac:dyDescent="0.25">
      <c r="A916" s="21">
        <v>40011</v>
      </c>
      <c r="B916" s="9">
        <v>0.22136399999999998</v>
      </c>
      <c r="C916" s="9">
        <v>0.33746699999999996</v>
      </c>
    </row>
    <row r="917" spans="1:4" x14ac:dyDescent="0.25">
      <c r="A917" s="21">
        <v>40014</v>
      </c>
      <c r="B917" s="9">
        <v>0.21891300000000002</v>
      </c>
      <c r="C917" s="9">
        <v>0.32432899999999998</v>
      </c>
    </row>
    <row r="918" spans="1:4" x14ac:dyDescent="0.25">
      <c r="A918" s="21">
        <v>40015</v>
      </c>
      <c r="B918" s="9">
        <v>0.21681</v>
      </c>
      <c r="C918" s="9">
        <v>0.33633000000000002</v>
      </c>
    </row>
    <row r="919" spans="1:4" x14ac:dyDescent="0.25">
      <c r="A919" s="21">
        <v>40016</v>
      </c>
      <c r="B919" s="9">
        <v>0.21180900000000003</v>
      </c>
      <c r="C919" s="9">
        <v>0.317666</v>
      </c>
    </row>
    <row r="920" spans="1:4" x14ac:dyDescent="0.25">
      <c r="A920" s="21">
        <v>40017</v>
      </c>
      <c r="B920" s="9">
        <v>0.210949</v>
      </c>
      <c r="C920" s="9">
        <v>0.31739699999999998</v>
      </c>
    </row>
    <row r="921" spans="1:4" x14ac:dyDescent="0.25">
      <c r="A921" s="21">
        <v>40018</v>
      </c>
      <c r="B921" s="9">
        <v>0.206896</v>
      </c>
      <c r="C921" s="9">
        <v>0.33138399999999996</v>
      </c>
    </row>
    <row r="922" spans="1:4" x14ac:dyDescent="0.25">
      <c r="A922" s="21">
        <v>40021</v>
      </c>
      <c r="B922" s="9">
        <v>0.21760400000000002</v>
      </c>
      <c r="C922" s="9">
        <v>0.34589199999999998</v>
      </c>
      <c r="D922" s="17">
        <f t="shared" ref="D922:D974" si="289">LINEST(B670:B921,C670:C921)</f>
        <v>0.54732339200108726</v>
      </c>
    </row>
    <row r="923" spans="1:4" x14ac:dyDescent="0.25">
      <c r="A923" s="21">
        <v>40022</v>
      </c>
      <c r="B923" s="9">
        <v>0.22170999999999999</v>
      </c>
      <c r="C923" s="9">
        <v>0.34743200000000002</v>
      </c>
      <c r="D923" s="17">
        <f t="shared" si="289"/>
        <v>0.54785289917785718</v>
      </c>
    </row>
    <row r="924" spans="1:4" x14ac:dyDescent="0.25">
      <c r="A924" s="21">
        <v>40023</v>
      </c>
      <c r="B924" s="9">
        <v>0.227046</v>
      </c>
      <c r="C924" s="9">
        <v>0.36613300000000004</v>
      </c>
      <c r="D924" s="17">
        <f t="shared" si="289"/>
        <v>0.54806572462813541</v>
      </c>
    </row>
    <row r="925" spans="1:4" x14ac:dyDescent="0.25">
      <c r="A925" s="21">
        <v>40024</v>
      </c>
      <c r="B925" s="9">
        <v>0.219498</v>
      </c>
      <c r="C925" s="9">
        <v>0.35624400000000001</v>
      </c>
      <c r="D925" s="17">
        <f t="shared" si="289"/>
        <v>0.54813786500369011</v>
      </c>
    </row>
    <row r="926" spans="1:4" x14ac:dyDescent="0.25">
      <c r="A926" s="21">
        <v>40025</v>
      </c>
      <c r="B926" s="9">
        <v>0.222909</v>
      </c>
      <c r="C926" s="9">
        <v>0.36231000000000002</v>
      </c>
      <c r="D926" s="17">
        <f t="shared" si="289"/>
        <v>0.54827493666478888</v>
      </c>
    </row>
    <row r="927" spans="1:4" x14ac:dyDescent="0.25">
      <c r="A927" s="21">
        <v>40028</v>
      </c>
      <c r="B927" s="9">
        <v>0.22716</v>
      </c>
      <c r="C927" s="9">
        <v>0.36799700000000002</v>
      </c>
      <c r="D927" s="17">
        <f t="shared" si="289"/>
        <v>0.54864684458318802</v>
      </c>
    </row>
    <row r="928" spans="1:4" x14ac:dyDescent="0.25">
      <c r="A928" s="21">
        <v>40029</v>
      </c>
      <c r="B928" s="9">
        <v>0.223602</v>
      </c>
      <c r="C928" s="9">
        <v>0.36440199999999995</v>
      </c>
      <c r="D928" s="17">
        <f t="shared" si="289"/>
        <v>0.54896310103693746</v>
      </c>
    </row>
    <row r="929" spans="1:4" x14ac:dyDescent="0.25">
      <c r="A929" s="21">
        <v>40030</v>
      </c>
      <c r="B929" s="9">
        <v>0.21764700000000001</v>
      </c>
      <c r="C929" s="9">
        <v>0.35301199999999999</v>
      </c>
      <c r="D929" s="17">
        <f t="shared" si="289"/>
        <v>0.54903875205433583</v>
      </c>
    </row>
    <row r="930" spans="1:4" x14ac:dyDescent="0.25">
      <c r="A930" s="21">
        <v>40031</v>
      </c>
      <c r="B930" s="9">
        <v>0.22698299999999999</v>
      </c>
      <c r="C930" s="9">
        <v>0.36832900000000002</v>
      </c>
      <c r="D930" s="17">
        <f t="shared" si="289"/>
        <v>0.54881525108967977</v>
      </c>
    </row>
    <row r="931" spans="1:4" x14ac:dyDescent="0.25">
      <c r="A931" s="21">
        <v>40032</v>
      </c>
      <c r="B931" s="9">
        <v>0.21797899999999998</v>
      </c>
      <c r="C931" s="9">
        <v>0.35613799999999995</v>
      </c>
      <c r="D931" s="17">
        <f t="shared" si="289"/>
        <v>0.5485831865230717</v>
      </c>
    </row>
    <row r="932" spans="1:4" x14ac:dyDescent="0.25">
      <c r="A932" s="21">
        <v>40035</v>
      </c>
      <c r="B932" s="9">
        <v>0.22156999999999999</v>
      </c>
      <c r="C932" s="9">
        <v>0.35486600000000001</v>
      </c>
      <c r="D932" s="17">
        <f t="shared" si="289"/>
        <v>0.54853776891732386</v>
      </c>
    </row>
    <row r="933" spans="1:4" x14ac:dyDescent="0.25">
      <c r="A933" s="21">
        <v>40036</v>
      </c>
      <c r="B933" s="9">
        <v>0.224881</v>
      </c>
      <c r="C933" s="9">
        <v>0.359713</v>
      </c>
      <c r="D933" s="17">
        <f t="shared" si="289"/>
        <v>0.5482003037350387</v>
      </c>
    </row>
    <row r="934" spans="1:4" x14ac:dyDescent="0.25">
      <c r="A934" s="21">
        <v>40037</v>
      </c>
      <c r="B934" s="9">
        <v>0.22164</v>
      </c>
      <c r="C934" s="9">
        <v>0.34761899999999996</v>
      </c>
      <c r="D934" s="17">
        <f t="shared" si="289"/>
        <v>0.54782385509206055</v>
      </c>
    </row>
    <row r="935" spans="1:4" x14ac:dyDescent="0.25">
      <c r="A935" s="21">
        <v>40038</v>
      </c>
      <c r="B935" s="9">
        <v>0.21956900000000001</v>
      </c>
      <c r="C935" s="9">
        <v>0.33344400000000002</v>
      </c>
      <c r="D935" s="17">
        <f t="shared" si="289"/>
        <v>0.54751084123183447</v>
      </c>
    </row>
    <row r="936" spans="1:4" x14ac:dyDescent="0.25">
      <c r="A936" s="21">
        <v>40039</v>
      </c>
      <c r="B936" s="9">
        <v>0.22106300000000001</v>
      </c>
      <c r="C936" s="9">
        <v>0.347665</v>
      </c>
      <c r="D936" s="17">
        <f t="shared" si="289"/>
        <v>0.54721081111074377</v>
      </c>
    </row>
    <row r="937" spans="1:4" x14ac:dyDescent="0.25">
      <c r="A937" s="21">
        <v>40042</v>
      </c>
      <c r="B937" s="9">
        <v>0.24391100000000002</v>
      </c>
      <c r="C937" s="9">
        <v>0.38482500000000003</v>
      </c>
      <c r="D937" s="17">
        <f t="shared" si="289"/>
        <v>0.54709626048673465</v>
      </c>
    </row>
    <row r="938" spans="1:4" x14ac:dyDescent="0.25">
      <c r="A938" s="21">
        <v>40043</v>
      </c>
      <c r="B938" s="9">
        <v>0.22937100000000002</v>
      </c>
      <c r="C938" s="9">
        <v>0.35614400000000002</v>
      </c>
      <c r="D938" s="17">
        <f t="shared" si="289"/>
        <v>0.54667037686230913</v>
      </c>
    </row>
    <row r="939" spans="1:4" x14ac:dyDescent="0.25">
      <c r="A939" s="21">
        <v>40044</v>
      </c>
      <c r="B939" s="9">
        <v>0.226634</v>
      </c>
      <c r="C939" s="9">
        <v>0.346194</v>
      </c>
      <c r="D939" s="17">
        <f t="shared" si="289"/>
        <v>0.5464216551264347</v>
      </c>
    </row>
    <row r="940" spans="1:4" x14ac:dyDescent="0.25">
      <c r="A940" s="21">
        <v>40045</v>
      </c>
      <c r="B940" s="9">
        <v>0.208343</v>
      </c>
      <c r="C940" s="9">
        <v>0.33413100000000001</v>
      </c>
      <c r="D940" s="17">
        <f t="shared" si="289"/>
        <v>0.5460303101910482</v>
      </c>
    </row>
    <row r="941" spans="1:4" x14ac:dyDescent="0.25">
      <c r="A941" s="21">
        <v>40046</v>
      </c>
      <c r="B941" s="9">
        <v>0.21018000000000001</v>
      </c>
      <c r="C941" s="9">
        <v>0.32215499999999997</v>
      </c>
      <c r="D941" s="17">
        <f t="shared" si="289"/>
        <v>0.54573340041560847</v>
      </c>
    </row>
    <row r="942" spans="1:4" x14ac:dyDescent="0.25">
      <c r="A942" s="21">
        <v>40049</v>
      </c>
      <c r="B942" s="9">
        <v>0.21454799999999999</v>
      </c>
      <c r="C942" s="9">
        <v>0.32348700000000002</v>
      </c>
      <c r="D942" s="17">
        <f t="shared" si="289"/>
        <v>0.54520555104148383</v>
      </c>
    </row>
    <row r="943" spans="1:4" x14ac:dyDescent="0.25">
      <c r="A943" s="21">
        <v>40050</v>
      </c>
      <c r="B943" s="9">
        <v>0.21451399999999998</v>
      </c>
      <c r="C943" s="9">
        <v>0.31471100000000002</v>
      </c>
      <c r="D943" s="17">
        <f t="shared" si="289"/>
        <v>0.54445238833076937</v>
      </c>
    </row>
    <row r="944" spans="1:4" x14ac:dyDescent="0.25">
      <c r="A944" s="21">
        <v>40051</v>
      </c>
      <c r="B944" s="9">
        <v>0.215337</v>
      </c>
      <c r="C944" s="9">
        <v>0.32587200000000005</v>
      </c>
      <c r="D944" s="17">
        <f t="shared" si="289"/>
        <v>0.54400342748481756</v>
      </c>
    </row>
    <row r="945" spans="1:4" x14ac:dyDescent="0.25">
      <c r="A945" s="21">
        <v>40052</v>
      </c>
      <c r="B945" s="9">
        <v>0.212252</v>
      </c>
      <c r="C945" s="9">
        <v>0.32841299999999995</v>
      </c>
      <c r="D945" s="17">
        <f t="shared" si="289"/>
        <v>0.54367346262419836</v>
      </c>
    </row>
    <row r="946" spans="1:4" x14ac:dyDescent="0.25">
      <c r="A946" s="21">
        <v>40053</v>
      </c>
      <c r="B946" s="9">
        <v>0.213755</v>
      </c>
      <c r="C946" s="9">
        <v>0.33071300000000003</v>
      </c>
      <c r="D946" s="17">
        <f t="shared" si="289"/>
        <v>0.54336636864464671</v>
      </c>
    </row>
    <row r="947" spans="1:4" x14ac:dyDescent="0.25">
      <c r="A947" s="21">
        <v>40056</v>
      </c>
      <c r="B947" s="9">
        <v>0.22454199999999999</v>
      </c>
      <c r="C947" s="9">
        <v>0.35886899999999999</v>
      </c>
      <c r="D947" s="17">
        <f t="shared" si="289"/>
        <v>0.54293514296723133</v>
      </c>
    </row>
    <row r="948" spans="1:4" x14ac:dyDescent="0.25">
      <c r="A948" s="21">
        <v>40057</v>
      </c>
      <c r="B948" s="9">
        <v>0.25100800000000001</v>
      </c>
      <c r="C948" s="9">
        <v>0.37143599999999999</v>
      </c>
      <c r="D948" s="17">
        <f t="shared" si="289"/>
        <v>0.54274577278129499</v>
      </c>
    </row>
    <row r="949" spans="1:4" x14ac:dyDescent="0.25">
      <c r="A949" s="21">
        <v>40058</v>
      </c>
      <c r="B949" s="9">
        <v>0.249393</v>
      </c>
      <c r="C949" s="9">
        <v>0.36101</v>
      </c>
      <c r="D949" s="17">
        <f t="shared" si="289"/>
        <v>0.54223509123668734</v>
      </c>
    </row>
    <row r="950" spans="1:4" x14ac:dyDescent="0.25">
      <c r="A950" s="21">
        <v>40059</v>
      </c>
      <c r="B950" s="9">
        <v>0.23216400000000001</v>
      </c>
      <c r="C950" s="9">
        <v>0.35035299999999997</v>
      </c>
      <c r="D950" s="17">
        <f t="shared" si="289"/>
        <v>0.54149043945098918</v>
      </c>
    </row>
    <row r="951" spans="1:4" x14ac:dyDescent="0.25">
      <c r="A951" s="21">
        <v>40060</v>
      </c>
      <c r="B951" s="9">
        <v>0.21407599999999999</v>
      </c>
      <c r="C951" s="9">
        <v>0.33383699999999999</v>
      </c>
      <c r="D951" s="17">
        <f t="shared" si="289"/>
        <v>0.54118231391292038</v>
      </c>
    </row>
    <row r="952" spans="1:4" x14ac:dyDescent="0.25">
      <c r="A952" s="21">
        <v>40064</v>
      </c>
      <c r="B952" s="9">
        <v>0.21667999999999998</v>
      </c>
      <c r="C952" s="9">
        <v>0.34297100000000003</v>
      </c>
      <c r="D952" s="17">
        <f t="shared" si="289"/>
        <v>0.54102442797181338</v>
      </c>
    </row>
    <row r="953" spans="1:4" x14ac:dyDescent="0.25">
      <c r="A953" s="21">
        <v>40065</v>
      </c>
      <c r="B953" s="9">
        <v>0.210787</v>
      </c>
      <c r="C953" s="9">
        <v>0.33146900000000001</v>
      </c>
      <c r="D953" s="17">
        <f t="shared" si="289"/>
        <v>0.54077152539472384</v>
      </c>
    </row>
    <row r="954" spans="1:4" x14ac:dyDescent="0.25">
      <c r="A954" s="21">
        <v>40066</v>
      </c>
      <c r="B954" s="9">
        <v>0.20355000000000001</v>
      </c>
      <c r="C954" s="9">
        <v>0.31258999999999998</v>
      </c>
      <c r="D954" s="17">
        <f t="shared" si="289"/>
        <v>0.54075745980013479</v>
      </c>
    </row>
    <row r="955" spans="1:4" x14ac:dyDescent="0.25">
      <c r="A955" s="21">
        <v>40067</v>
      </c>
      <c r="B955" s="9">
        <v>0.20943699999999998</v>
      </c>
      <c r="C955" s="9">
        <v>0.31695099999999998</v>
      </c>
      <c r="D955" s="17">
        <f t="shared" si="289"/>
        <v>0.54067505867757581</v>
      </c>
    </row>
    <row r="956" spans="1:4" x14ac:dyDescent="0.25">
      <c r="A956" s="21">
        <v>40070</v>
      </c>
      <c r="B956" s="9">
        <v>0.20582899999999998</v>
      </c>
      <c r="C956" s="9">
        <v>0.32122300000000004</v>
      </c>
      <c r="D956" s="17">
        <f t="shared" si="289"/>
        <v>0.54056652856357434</v>
      </c>
    </row>
    <row r="957" spans="1:4" x14ac:dyDescent="0.25">
      <c r="A957" s="21">
        <v>40071</v>
      </c>
      <c r="B957" s="9">
        <v>0.202906</v>
      </c>
      <c r="C957" s="9">
        <v>0.31243599999999999</v>
      </c>
      <c r="D957" s="17">
        <f t="shared" si="289"/>
        <v>0.54070441307919814</v>
      </c>
    </row>
    <row r="958" spans="1:4" x14ac:dyDescent="0.25">
      <c r="A958" s="21">
        <v>40072</v>
      </c>
      <c r="B958" s="9">
        <v>0.20557300000000001</v>
      </c>
      <c r="C958" s="9">
        <v>0.30068100000000003</v>
      </c>
      <c r="D958" s="17">
        <f t="shared" si="289"/>
        <v>0.5408369388721127</v>
      </c>
    </row>
    <row r="959" spans="1:4" x14ac:dyDescent="0.25">
      <c r="A959" s="21">
        <v>40073</v>
      </c>
      <c r="B959" s="9">
        <v>0.20512</v>
      </c>
      <c r="C959" s="9">
        <v>0.31979399999999997</v>
      </c>
      <c r="D959" s="17">
        <f t="shared" si="289"/>
        <v>0.54093472385076369</v>
      </c>
    </row>
    <row r="960" spans="1:4" x14ac:dyDescent="0.25">
      <c r="A960" s="21">
        <v>40074</v>
      </c>
      <c r="B960" s="9">
        <v>0.207314</v>
      </c>
      <c r="C960" s="9">
        <v>0.30776699999999996</v>
      </c>
      <c r="D960" s="17">
        <f t="shared" si="289"/>
        <v>0.5413569876061064</v>
      </c>
    </row>
    <row r="961" spans="1:4" x14ac:dyDescent="0.25">
      <c r="A961" s="21">
        <v>40077</v>
      </c>
      <c r="B961" s="9">
        <v>0.20932400000000001</v>
      </c>
      <c r="C961" s="9">
        <v>0.31107099999999999</v>
      </c>
      <c r="D961" s="17">
        <f t="shared" si="289"/>
        <v>0.54148281576353496</v>
      </c>
    </row>
    <row r="962" spans="1:4" x14ac:dyDescent="0.25">
      <c r="A962" s="21">
        <v>40078</v>
      </c>
      <c r="B962" s="9">
        <v>0.20066199999999998</v>
      </c>
      <c r="C962" s="9">
        <v>0.29384100000000002</v>
      </c>
      <c r="D962" s="17">
        <f t="shared" si="289"/>
        <v>0.54147632177652616</v>
      </c>
    </row>
    <row r="963" spans="1:4" x14ac:dyDescent="0.25">
      <c r="A963" s="21">
        <v>40079</v>
      </c>
      <c r="B963" s="9">
        <v>0.20607500000000001</v>
      </c>
      <c r="C963" s="9">
        <v>0.29419000000000001</v>
      </c>
      <c r="D963" s="17">
        <f t="shared" si="289"/>
        <v>0.54155849316826399</v>
      </c>
    </row>
    <row r="964" spans="1:4" x14ac:dyDescent="0.25">
      <c r="A964" s="21">
        <v>40080</v>
      </c>
      <c r="B964" s="9">
        <v>0.21751500000000001</v>
      </c>
      <c r="C964" s="9">
        <v>0.32441300000000001</v>
      </c>
      <c r="D964" s="17">
        <f t="shared" si="289"/>
        <v>0.54186224235823832</v>
      </c>
    </row>
    <row r="965" spans="1:4" x14ac:dyDescent="0.25">
      <c r="A965" s="21">
        <v>40081</v>
      </c>
      <c r="B965" s="9">
        <v>0.21768299999999999</v>
      </c>
      <c r="C965" s="9">
        <v>0.32054199999999999</v>
      </c>
      <c r="D965" s="17">
        <f t="shared" si="289"/>
        <v>0.54218533435102734</v>
      </c>
    </row>
    <row r="966" spans="1:4" x14ac:dyDescent="0.25">
      <c r="A966" s="21">
        <v>40084</v>
      </c>
      <c r="B966" s="9">
        <v>0.21462599999999998</v>
      </c>
      <c r="C966" s="9">
        <v>0.31928999999999996</v>
      </c>
      <c r="D966" s="17">
        <f t="shared" si="289"/>
        <v>0.54221665593263912</v>
      </c>
    </row>
    <row r="967" spans="1:4" x14ac:dyDescent="0.25">
      <c r="A967" s="21">
        <v>40085</v>
      </c>
      <c r="B967" s="9">
        <v>0.21446000000000001</v>
      </c>
      <c r="C967" s="9">
        <v>0.30939499999999998</v>
      </c>
      <c r="D967" s="17">
        <f t="shared" si="289"/>
        <v>0.54247586804007064</v>
      </c>
    </row>
    <row r="968" spans="1:4" x14ac:dyDescent="0.25">
      <c r="A968" s="21">
        <v>40086</v>
      </c>
      <c r="B968" s="9">
        <v>0.22417999999999999</v>
      </c>
      <c r="C968" s="9">
        <v>0.31384400000000001</v>
      </c>
      <c r="D968" s="17">
        <f t="shared" si="289"/>
        <v>0.54351196896675458</v>
      </c>
    </row>
    <row r="969" spans="1:4" x14ac:dyDescent="0.25">
      <c r="A969" s="21">
        <v>40087</v>
      </c>
      <c r="B969" s="9">
        <v>0.24326</v>
      </c>
      <c r="C969" s="9">
        <v>0.33661200000000002</v>
      </c>
      <c r="D969" s="17">
        <f t="shared" si="289"/>
        <v>0.54448451423707556</v>
      </c>
    </row>
    <row r="970" spans="1:4" x14ac:dyDescent="0.25">
      <c r="A970" s="21">
        <v>40088</v>
      </c>
      <c r="B970" s="9">
        <v>0.24867500000000001</v>
      </c>
      <c r="C970" s="9">
        <v>0.33649000000000001</v>
      </c>
      <c r="D970" s="17">
        <f t="shared" si="289"/>
        <v>0.5448342494155749</v>
      </c>
    </row>
    <row r="971" spans="1:4" x14ac:dyDescent="0.25">
      <c r="A971" s="21">
        <v>40091</v>
      </c>
      <c r="B971" s="9">
        <v>0.23194600000000001</v>
      </c>
      <c r="C971" s="9">
        <v>0.32066899999999998</v>
      </c>
      <c r="D971" s="17">
        <f t="shared" si="289"/>
        <v>0.54524723330200797</v>
      </c>
    </row>
    <row r="972" spans="1:4" x14ac:dyDescent="0.25">
      <c r="A972" s="21">
        <v>40092</v>
      </c>
      <c r="B972" s="9">
        <v>0.21971900000000003</v>
      </c>
      <c r="C972" s="9">
        <v>0.32420900000000002</v>
      </c>
      <c r="D972" s="17">
        <f t="shared" si="289"/>
        <v>0.54554842788519342</v>
      </c>
    </row>
    <row r="973" spans="1:4" x14ac:dyDescent="0.25">
      <c r="A973" s="21">
        <v>40093</v>
      </c>
      <c r="B973" s="9">
        <v>0.21900200000000003</v>
      </c>
      <c r="C973" s="9">
        <v>0.31628499999999998</v>
      </c>
      <c r="D973" s="17">
        <f t="shared" si="289"/>
        <v>0.55023996360087568</v>
      </c>
    </row>
    <row r="974" spans="1:4" x14ac:dyDescent="0.25">
      <c r="A974" s="21">
        <v>40094</v>
      </c>
      <c r="B974" s="9">
        <v>0.216838</v>
      </c>
      <c r="C974" s="9">
        <v>0.31131900000000001</v>
      </c>
      <c r="D974" s="17">
        <f t="shared" si="289"/>
        <v>0.55028482347800556</v>
      </c>
    </row>
    <row r="975" spans="1:4" x14ac:dyDescent="0.25">
      <c r="A975" s="21">
        <v>40095</v>
      </c>
      <c r="B975" s="9">
        <v>0.20591200000000001</v>
      </c>
      <c r="C975" s="9">
        <v>0.29975799999999997</v>
      </c>
      <c r="D975" s="17">
        <f t="shared" ref="D975:D1038" si="290">LINEST(B723:B974,C723:C974)</f>
        <v>0.55091195388366632</v>
      </c>
    </row>
    <row r="976" spans="1:4" x14ac:dyDescent="0.25">
      <c r="A976" s="21">
        <v>40098</v>
      </c>
      <c r="B976" s="9">
        <v>0.20856200000000003</v>
      </c>
      <c r="C976" s="9">
        <v>0.30779699999999999</v>
      </c>
      <c r="D976" s="17">
        <f t="shared" si="290"/>
        <v>0.54989196098031279</v>
      </c>
    </row>
    <row r="977" spans="1:4" x14ac:dyDescent="0.25">
      <c r="A977" s="21">
        <v>40099</v>
      </c>
      <c r="B977" s="9">
        <v>0.20427299999999998</v>
      </c>
      <c r="C977" s="9">
        <v>0.30684899999999998</v>
      </c>
      <c r="D977" s="17">
        <f t="shared" si="290"/>
        <v>0.54994582380686752</v>
      </c>
    </row>
    <row r="978" spans="1:4" x14ac:dyDescent="0.25">
      <c r="A978" s="21">
        <v>40100</v>
      </c>
      <c r="B978" s="9">
        <v>0.20139399999999999</v>
      </c>
      <c r="C978" s="9">
        <v>0.29664099999999999</v>
      </c>
      <c r="D978" s="17">
        <f t="shared" si="290"/>
        <v>0.54954633981431111</v>
      </c>
    </row>
    <row r="979" spans="1:4" x14ac:dyDescent="0.25">
      <c r="A979" s="21">
        <v>40101</v>
      </c>
      <c r="B979" s="9">
        <v>0.19345400000000001</v>
      </c>
      <c r="C979" s="9">
        <v>0.29534700000000003</v>
      </c>
      <c r="D979" s="17">
        <f t="shared" si="290"/>
        <v>0.55020466650330391</v>
      </c>
    </row>
    <row r="980" spans="1:4" x14ac:dyDescent="0.25">
      <c r="A980" s="21">
        <v>40102</v>
      </c>
      <c r="B980" s="9">
        <v>0.18869</v>
      </c>
      <c r="C980" s="9">
        <v>0.48697299999999999</v>
      </c>
      <c r="D980" s="17">
        <f t="shared" si="290"/>
        <v>0.55146174784803847</v>
      </c>
    </row>
    <row r="981" spans="1:4" x14ac:dyDescent="0.25">
      <c r="A981" s="21">
        <v>40105</v>
      </c>
      <c r="B981" s="9">
        <v>0.185644</v>
      </c>
      <c r="C981" s="9">
        <v>0.28534599999999999</v>
      </c>
      <c r="D981" s="17">
        <f t="shared" si="290"/>
        <v>0.55341331484764378</v>
      </c>
    </row>
    <row r="982" spans="1:4" x14ac:dyDescent="0.25">
      <c r="A982" s="21">
        <v>40106</v>
      </c>
      <c r="B982" s="9">
        <v>0.186829</v>
      </c>
      <c r="C982" s="9">
        <v>0.29705100000000001</v>
      </c>
      <c r="D982" s="17">
        <f t="shared" si="290"/>
        <v>0.55529425779535302</v>
      </c>
    </row>
    <row r="983" spans="1:4" x14ac:dyDescent="0.25">
      <c r="A983" s="21">
        <v>40107</v>
      </c>
      <c r="B983" s="9">
        <v>0.18317799999999998</v>
      </c>
      <c r="C983" s="9">
        <v>0.28181299999999998</v>
      </c>
      <c r="D983" s="17">
        <f t="shared" si="290"/>
        <v>0.55596883237614514</v>
      </c>
    </row>
    <row r="984" spans="1:4" x14ac:dyDescent="0.25">
      <c r="A984" s="21">
        <v>40108</v>
      </c>
      <c r="B984" s="9">
        <v>0.179284</v>
      </c>
      <c r="C984" s="9">
        <v>0.28507300000000002</v>
      </c>
      <c r="D984" s="17">
        <f t="shared" si="290"/>
        <v>0.55637619443089292</v>
      </c>
    </row>
    <row r="985" spans="1:4" x14ac:dyDescent="0.25">
      <c r="A985" s="21">
        <v>40109</v>
      </c>
      <c r="B985" s="9">
        <v>0.19453399999999998</v>
      </c>
      <c r="C985" s="9">
        <v>0.30031999999999998</v>
      </c>
      <c r="D985" s="17">
        <f t="shared" si="290"/>
        <v>0.55864444614962083</v>
      </c>
    </row>
    <row r="986" spans="1:4" x14ac:dyDescent="0.25">
      <c r="A986" s="21">
        <v>40112</v>
      </c>
      <c r="B986" s="9">
        <v>0.21587599999999998</v>
      </c>
      <c r="C986" s="9">
        <v>0.33317599999999997</v>
      </c>
      <c r="D986" s="17">
        <f t="shared" si="290"/>
        <v>0.56434947699606097</v>
      </c>
    </row>
    <row r="987" spans="1:4" x14ac:dyDescent="0.25">
      <c r="A987" s="21">
        <v>40113</v>
      </c>
      <c r="B987" s="9">
        <v>0.21309500000000001</v>
      </c>
      <c r="C987" s="9">
        <v>0.33324900000000002</v>
      </c>
      <c r="D987" s="17">
        <f t="shared" si="290"/>
        <v>0.56647995567756415</v>
      </c>
    </row>
    <row r="988" spans="1:4" x14ac:dyDescent="0.25">
      <c r="A988" s="21">
        <v>40114</v>
      </c>
      <c r="B988" s="9">
        <v>0.234378</v>
      </c>
      <c r="C988" s="9">
        <v>0.36156999999999995</v>
      </c>
      <c r="D988" s="17">
        <f t="shared" si="290"/>
        <v>0.56475594810694407</v>
      </c>
    </row>
    <row r="989" spans="1:4" x14ac:dyDescent="0.25">
      <c r="A989" s="21">
        <v>40115</v>
      </c>
      <c r="B989" s="9">
        <v>0.21398</v>
      </c>
      <c r="C989" s="9">
        <v>0.333866</v>
      </c>
      <c r="D989" s="17">
        <f t="shared" si="290"/>
        <v>0.56525627235318165</v>
      </c>
    </row>
    <row r="990" spans="1:4" x14ac:dyDescent="0.25">
      <c r="A990" s="21">
        <v>40116</v>
      </c>
      <c r="B990" s="9">
        <v>0.26334800000000003</v>
      </c>
      <c r="C990" s="9">
        <v>0.40369300000000002</v>
      </c>
      <c r="D990" s="17">
        <f t="shared" si="290"/>
        <v>0.56730190640883293</v>
      </c>
    </row>
    <row r="991" spans="1:4" x14ac:dyDescent="0.25">
      <c r="A991" s="21">
        <v>40119</v>
      </c>
      <c r="B991" s="9">
        <v>0.25508900000000001</v>
      </c>
      <c r="C991" s="9">
        <v>0.41311599999999998</v>
      </c>
      <c r="D991" s="17">
        <f t="shared" si="290"/>
        <v>0.57233433616724172</v>
      </c>
    </row>
    <row r="992" spans="1:4" x14ac:dyDescent="0.25">
      <c r="A992" s="21">
        <v>40120</v>
      </c>
      <c r="B992" s="9">
        <v>0.245258</v>
      </c>
      <c r="C992" s="9">
        <v>0.40545100000000001</v>
      </c>
      <c r="D992" s="17">
        <f t="shared" si="290"/>
        <v>0.57594173159779261</v>
      </c>
    </row>
    <row r="993" spans="1:4" x14ac:dyDescent="0.25">
      <c r="A993" s="21">
        <v>40121</v>
      </c>
      <c r="B993" s="9">
        <v>0.234126</v>
      </c>
      <c r="C993" s="9">
        <v>0.37815399999999999</v>
      </c>
      <c r="D993" s="17">
        <f t="shared" si="290"/>
        <v>0.57899788878152736</v>
      </c>
    </row>
    <row r="994" spans="1:4" x14ac:dyDescent="0.25">
      <c r="A994" s="21">
        <v>40122</v>
      </c>
      <c r="B994" s="9">
        <v>0.220272</v>
      </c>
      <c r="C994" s="9">
        <v>0.36346400000000001</v>
      </c>
      <c r="D994" s="17">
        <f t="shared" si="290"/>
        <v>0.58153905935560279</v>
      </c>
    </row>
    <row r="995" spans="1:4" x14ac:dyDescent="0.25">
      <c r="A995" s="21">
        <v>40123</v>
      </c>
      <c r="B995" s="9">
        <v>0.208754</v>
      </c>
      <c r="C995" s="9">
        <v>0.34734499999999996</v>
      </c>
      <c r="D995" s="17">
        <f t="shared" si="290"/>
        <v>0.58456727990432777</v>
      </c>
    </row>
    <row r="996" spans="1:4" x14ac:dyDescent="0.25">
      <c r="A996" s="21">
        <v>40126</v>
      </c>
      <c r="B996" s="9">
        <v>0.19905899999999999</v>
      </c>
      <c r="C996" s="9">
        <v>0.32903700000000002</v>
      </c>
      <c r="D996" s="17">
        <f t="shared" si="290"/>
        <v>0.58679256086654452</v>
      </c>
    </row>
    <row r="997" spans="1:4" x14ac:dyDescent="0.25">
      <c r="A997" s="21">
        <v>40127</v>
      </c>
      <c r="B997" s="9">
        <v>0.197155</v>
      </c>
      <c r="C997" s="9">
        <v>0.32853099999999996</v>
      </c>
      <c r="D997" s="17">
        <f t="shared" si="290"/>
        <v>0.59033421066509673</v>
      </c>
    </row>
    <row r="998" spans="1:4" x14ac:dyDescent="0.25">
      <c r="A998" s="21">
        <v>40128</v>
      </c>
      <c r="B998" s="9">
        <v>0.200131</v>
      </c>
      <c r="C998" s="9">
        <v>0.326899</v>
      </c>
      <c r="D998" s="17">
        <f t="shared" si="290"/>
        <v>0.59367225649122468</v>
      </c>
    </row>
    <row r="999" spans="1:4" x14ac:dyDescent="0.25">
      <c r="A999" s="21">
        <v>40129</v>
      </c>
      <c r="B999" s="9">
        <v>0.21215599999999998</v>
      </c>
      <c r="C999" s="9">
        <v>0.33641700000000002</v>
      </c>
      <c r="D999" s="17">
        <f t="shared" si="290"/>
        <v>0.59637102460638125</v>
      </c>
    </row>
    <row r="1000" spans="1:4" x14ac:dyDescent="0.25">
      <c r="A1000" s="21">
        <v>40130</v>
      </c>
      <c r="B1000" s="9">
        <v>0.20514099999999999</v>
      </c>
      <c r="C1000" s="9">
        <v>0.32710500000000003</v>
      </c>
      <c r="D1000" s="17">
        <f t="shared" si="290"/>
        <v>0.59836846450715342</v>
      </c>
    </row>
    <row r="1001" spans="1:4" x14ac:dyDescent="0.25">
      <c r="A1001" s="21">
        <v>40133</v>
      </c>
      <c r="B1001" s="9">
        <v>0.20229399999999997</v>
      </c>
      <c r="C1001" s="9">
        <v>0.31001299999999998</v>
      </c>
      <c r="D1001" s="17">
        <f t="shared" si="290"/>
        <v>0.60030975743347947</v>
      </c>
    </row>
    <row r="1002" spans="1:4" x14ac:dyDescent="0.25">
      <c r="A1002" s="21">
        <v>40134</v>
      </c>
      <c r="B1002" s="9">
        <v>0.195296</v>
      </c>
      <c r="C1002" s="9">
        <v>0.31423499999999999</v>
      </c>
      <c r="D1002" s="17">
        <f t="shared" si="290"/>
        <v>0.59939066755663573</v>
      </c>
    </row>
    <row r="1003" spans="1:4" x14ac:dyDescent="0.25">
      <c r="A1003" s="21">
        <v>40135</v>
      </c>
      <c r="B1003" s="9">
        <v>0.192771</v>
      </c>
      <c r="C1003" s="9">
        <v>0.31148500000000001</v>
      </c>
      <c r="D1003" s="17">
        <f t="shared" si="290"/>
        <v>0.59894878879905022</v>
      </c>
    </row>
    <row r="1004" spans="1:4" x14ac:dyDescent="0.25">
      <c r="A1004" s="21">
        <v>40136</v>
      </c>
      <c r="B1004" s="9">
        <v>0.19717400000000002</v>
      </c>
      <c r="C1004" s="9">
        <v>0.32875300000000002</v>
      </c>
      <c r="D1004" s="17">
        <f t="shared" si="290"/>
        <v>0.601609914899356</v>
      </c>
    </row>
    <row r="1005" spans="1:4" x14ac:dyDescent="0.25">
      <c r="A1005" s="21">
        <v>40137</v>
      </c>
      <c r="B1005" s="9">
        <v>0.18522</v>
      </c>
      <c r="C1005" s="9">
        <v>0.32248100000000002</v>
      </c>
      <c r="D1005" s="17">
        <f t="shared" si="290"/>
        <v>0.60109614039693626</v>
      </c>
    </row>
    <row r="1006" spans="1:4" x14ac:dyDescent="0.25">
      <c r="A1006" s="21">
        <v>40140</v>
      </c>
      <c r="B1006" s="9">
        <v>0.17591400000000001</v>
      </c>
      <c r="C1006" s="9">
        <v>0.29550799999999999</v>
      </c>
      <c r="D1006" s="17">
        <f t="shared" si="290"/>
        <v>0.59771330495665242</v>
      </c>
    </row>
    <row r="1007" spans="1:4" x14ac:dyDescent="0.25">
      <c r="A1007" s="21">
        <v>40141</v>
      </c>
      <c r="B1007" s="9">
        <v>0.171351</v>
      </c>
      <c r="C1007" s="9">
        <v>0.29070200000000002</v>
      </c>
      <c r="D1007" s="17">
        <f t="shared" si="290"/>
        <v>0.5979772777255753</v>
      </c>
    </row>
    <row r="1008" spans="1:4" x14ac:dyDescent="0.25">
      <c r="A1008" s="21">
        <v>40142</v>
      </c>
      <c r="B1008" s="9">
        <v>0.17250599999999999</v>
      </c>
      <c r="C1008" s="9">
        <v>0.28907699999999997</v>
      </c>
      <c r="D1008" s="17">
        <f t="shared" si="290"/>
        <v>0.59966847447181737</v>
      </c>
    </row>
    <row r="1009" spans="1:4" x14ac:dyDescent="0.25">
      <c r="A1009" s="21">
        <v>40144</v>
      </c>
      <c r="B1009" s="9">
        <v>0.20929300000000001</v>
      </c>
      <c r="C1009" s="9">
        <v>0.35675899999999999</v>
      </c>
      <c r="D1009" s="17">
        <f t="shared" si="290"/>
        <v>0.60613473391469008</v>
      </c>
    </row>
    <row r="1010" spans="1:4" x14ac:dyDescent="0.25">
      <c r="A1010" s="21">
        <v>40147</v>
      </c>
      <c r="B1010" s="9">
        <v>0.20669199999999999</v>
      </c>
      <c r="C1010" s="9">
        <v>0.35605400000000004</v>
      </c>
      <c r="D1010" s="17">
        <f t="shared" si="290"/>
        <v>0.61097107822482832</v>
      </c>
    </row>
    <row r="1011" spans="1:4" x14ac:dyDescent="0.25">
      <c r="A1011" s="21">
        <v>40148</v>
      </c>
      <c r="B1011" s="9">
        <v>0.18676100000000001</v>
      </c>
      <c r="C1011" s="9">
        <v>0.32280299999999995</v>
      </c>
      <c r="D1011" s="17">
        <f t="shared" si="290"/>
        <v>0.61696663991661105</v>
      </c>
    </row>
    <row r="1012" spans="1:4" x14ac:dyDescent="0.25">
      <c r="A1012" s="21">
        <v>40149</v>
      </c>
      <c r="B1012" s="9">
        <v>0.18241099999999999</v>
      </c>
      <c r="C1012" s="9">
        <v>0.31923699999999999</v>
      </c>
      <c r="D1012" s="17">
        <f t="shared" si="290"/>
        <v>0.62150356772899196</v>
      </c>
    </row>
    <row r="1013" spans="1:4" x14ac:dyDescent="0.25">
      <c r="A1013" s="21">
        <v>40150</v>
      </c>
      <c r="B1013" s="9">
        <v>0.18671199999999999</v>
      </c>
      <c r="C1013" s="9">
        <v>0.31286900000000001</v>
      </c>
      <c r="D1013" s="17">
        <f t="shared" si="290"/>
        <v>0.6251396620082601</v>
      </c>
    </row>
    <row r="1014" spans="1:4" x14ac:dyDescent="0.25">
      <c r="A1014" s="21">
        <v>40151</v>
      </c>
      <c r="B1014" s="9">
        <v>0.18759699999999999</v>
      </c>
      <c r="C1014" s="9">
        <v>0.323681</v>
      </c>
      <c r="D1014" s="17">
        <f t="shared" si="290"/>
        <v>0.62902091630986967</v>
      </c>
    </row>
    <row r="1015" spans="1:4" x14ac:dyDescent="0.25">
      <c r="A1015" s="21">
        <v>40154</v>
      </c>
      <c r="B1015" s="9">
        <v>0.19211400000000001</v>
      </c>
      <c r="C1015" s="9">
        <v>0.32833699999999999</v>
      </c>
      <c r="D1015" s="17">
        <f t="shared" si="290"/>
        <v>0.63135410979801221</v>
      </c>
    </row>
    <row r="1016" spans="1:4" x14ac:dyDescent="0.25">
      <c r="A1016" s="21">
        <v>40155</v>
      </c>
      <c r="B1016" s="9">
        <v>0.20156300000000002</v>
      </c>
      <c r="C1016" s="9">
        <v>0.34192400000000001</v>
      </c>
      <c r="D1016" s="17">
        <f t="shared" si="290"/>
        <v>0.63612955152684469</v>
      </c>
    </row>
    <row r="1017" spans="1:4" x14ac:dyDescent="0.25">
      <c r="A1017" s="21">
        <v>40156</v>
      </c>
      <c r="B1017" s="9">
        <v>0.19903199999999999</v>
      </c>
      <c r="C1017" s="9">
        <v>0.33712899999999996</v>
      </c>
      <c r="D1017" s="17">
        <f t="shared" si="290"/>
        <v>0.64010923804271913</v>
      </c>
    </row>
    <row r="1018" spans="1:4" x14ac:dyDescent="0.25">
      <c r="A1018" s="21">
        <v>40157</v>
      </c>
      <c r="B1018" s="9">
        <v>0.19200199999999998</v>
      </c>
      <c r="C1018" s="9">
        <v>0.31904199999999999</v>
      </c>
      <c r="D1018" s="17">
        <f t="shared" si="290"/>
        <v>0.64133416968735579</v>
      </c>
    </row>
    <row r="1019" spans="1:4" x14ac:dyDescent="0.25">
      <c r="A1019" s="21">
        <v>40158</v>
      </c>
      <c r="B1019" s="9">
        <v>0.18374099999999999</v>
      </c>
      <c r="C1019" s="9">
        <v>0.31608000000000003</v>
      </c>
      <c r="D1019" s="17">
        <f t="shared" si="290"/>
        <v>0.64233831528713958</v>
      </c>
    </row>
    <row r="1020" spans="1:4" x14ac:dyDescent="0.25">
      <c r="A1020" s="21">
        <v>40161</v>
      </c>
      <c r="B1020" s="9">
        <v>0.17899599999999999</v>
      </c>
      <c r="C1020" s="9">
        <v>0.30193799999999998</v>
      </c>
      <c r="D1020" s="17">
        <f t="shared" si="290"/>
        <v>0.64475705944226036</v>
      </c>
    </row>
    <row r="1021" spans="1:4" x14ac:dyDescent="0.25">
      <c r="A1021" s="21">
        <v>40162</v>
      </c>
      <c r="B1021" s="9">
        <v>0.182426</v>
      </c>
      <c r="C1021" s="9">
        <v>0.30063000000000001</v>
      </c>
      <c r="D1021" s="17">
        <f t="shared" si="290"/>
        <v>0.64795031236052225</v>
      </c>
    </row>
    <row r="1022" spans="1:4" x14ac:dyDescent="0.25">
      <c r="A1022" s="21">
        <v>40163</v>
      </c>
      <c r="B1022" s="9">
        <v>0.17762699999999998</v>
      </c>
      <c r="C1022" s="9">
        <v>0.29618500000000003</v>
      </c>
      <c r="D1022" s="17">
        <f t="shared" si="290"/>
        <v>0.64950528842250876</v>
      </c>
    </row>
    <row r="1023" spans="1:4" x14ac:dyDescent="0.25">
      <c r="A1023" s="21">
        <v>40164</v>
      </c>
      <c r="B1023" s="9">
        <v>0.186613</v>
      </c>
      <c r="C1023" s="9">
        <v>0.31290699999999999</v>
      </c>
      <c r="D1023" s="17">
        <f t="shared" si="290"/>
        <v>0.65013876145419103</v>
      </c>
    </row>
    <row r="1024" spans="1:4" x14ac:dyDescent="0.25">
      <c r="A1024" s="21">
        <v>40165</v>
      </c>
      <c r="B1024" s="9">
        <v>0.18311699999999997</v>
      </c>
      <c r="C1024" s="9">
        <v>0.306066</v>
      </c>
      <c r="D1024" s="17">
        <f t="shared" si="290"/>
        <v>0.65133839090270951</v>
      </c>
    </row>
    <row r="1025" spans="1:4" x14ac:dyDescent="0.25">
      <c r="A1025" s="21">
        <v>40168</v>
      </c>
      <c r="B1025" s="9">
        <v>0.16822999999999999</v>
      </c>
      <c r="C1025" s="9">
        <v>0.29058200000000001</v>
      </c>
      <c r="D1025" s="17">
        <f t="shared" si="290"/>
        <v>0.65289807014610102</v>
      </c>
    </row>
    <row r="1026" spans="1:4" x14ac:dyDescent="0.25">
      <c r="A1026" s="21">
        <v>40169</v>
      </c>
      <c r="B1026" s="9">
        <v>0.16003000000000001</v>
      </c>
      <c r="C1026" s="9">
        <v>0.277258</v>
      </c>
      <c r="D1026" s="17">
        <f t="shared" si="290"/>
        <v>0.65415702536314158</v>
      </c>
    </row>
    <row r="1027" spans="1:4" x14ac:dyDescent="0.25">
      <c r="A1027" s="21">
        <v>40170</v>
      </c>
      <c r="B1027" s="9">
        <v>0.16070200000000001</v>
      </c>
      <c r="C1027" s="9">
        <v>0.27054300000000003</v>
      </c>
      <c r="D1027" s="17">
        <f t="shared" si="290"/>
        <v>0.65589182188599759</v>
      </c>
    </row>
    <row r="1028" spans="1:4" x14ac:dyDescent="0.25">
      <c r="A1028" s="21">
        <v>40171</v>
      </c>
      <c r="B1028" s="9">
        <v>0.15870300000000001</v>
      </c>
      <c r="C1028" s="9">
        <v>0.261826</v>
      </c>
      <c r="D1028" s="17">
        <f t="shared" si="290"/>
        <v>0.65897579542828622</v>
      </c>
    </row>
    <row r="1029" spans="1:4" x14ac:dyDescent="0.25">
      <c r="A1029" s="21">
        <v>40175</v>
      </c>
      <c r="B1029" s="9">
        <v>0.16592600000000002</v>
      </c>
      <c r="C1029" s="9">
        <v>0.28356999999999999</v>
      </c>
      <c r="D1029" s="17">
        <f t="shared" si="290"/>
        <v>0.6602889197747579</v>
      </c>
    </row>
    <row r="1030" spans="1:4" x14ac:dyDescent="0.25">
      <c r="A1030" s="21">
        <v>40176</v>
      </c>
      <c r="B1030" s="9">
        <v>0.163273</v>
      </c>
      <c r="C1030" s="9">
        <v>0.28176600000000002</v>
      </c>
      <c r="D1030" s="17">
        <f t="shared" si="290"/>
        <v>0.66480551896393969</v>
      </c>
    </row>
    <row r="1031" spans="1:4" x14ac:dyDescent="0.25">
      <c r="A1031" s="21">
        <v>40177</v>
      </c>
      <c r="B1031" s="9">
        <v>0.16652899999999998</v>
      </c>
      <c r="C1031" s="9">
        <v>0.28350799999999998</v>
      </c>
      <c r="D1031" s="17">
        <f t="shared" si="290"/>
        <v>0.67010304544510813</v>
      </c>
    </row>
    <row r="1032" spans="1:4" x14ac:dyDescent="0.25">
      <c r="A1032" s="21">
        <v>40178</v>
      </c>
      <c r="B1032" s="9">
        <v>0.170322</v>
      </c>
      <c r="C1032" s="9">
        <v>0.28076000000000001</v>
      </c>
      <c r="D1032" s="17">
        <f t="shared" si="290"/>
        <v>0.67386448391938292</v>
      </c>
    </row>
    <row r="1033" spans="1:4" x14ac:dyDescent="0.25">
      <c r="A1033" s="21">
        <v>40182</v>
      </c>
      <c r="B1033" s="9">
        <v>0.166042</v>
      </c>
      <c r="C1033" s="9">
        <v>0.28437200000000001</v>
      </c>
      <c r="D1033" s="17">
        <f t="shared" si="290"/>
        <v>0.67632173770490567</v>
      </c>
    </row>
    <row r="1034" spans="1:4" x14ac:dyDescent="0.25">
      <c r="A1034" s="21">
        <v>40183</v>
      </c>
      <c r="B1034" s="9">
        <v>0.16073499999999999</v>
      </c>
      <c r="C1034" s="9">
        <v>0.28552900000000003</v>
      </c>
      <c r="D1034" s="17">
        <f t="shared" si="290"/>
        <v>0.68139684559408265</v>
      </c>
    </row>
    <row r="1035" spans="1:4" x14ac:dyDescent="0.25">
      <c r="A1035" s="21">
        <v>40184</v>
      </c>
      <c r="B1035" s="9">
        <v>0.16429300000000002</v>
      </c>
      <c r="C1035" s="9">
        <v>0.28214400000000001</v>
      </c>
      <c r="D1035" s="17">
        <f t="shared" si="290"/>
        <v>0.68551859354593914</v>
      </c>
    </row>
    <row r="1036" spans="1:4" x14ac:dyDescent="0.25">
      <c r="A1036" s="21">
        <v>40185</v>
      </c>
      <c r="B1036" s="9">
        <v>0.16208700000000001</v>
      </c>
      <c r="C1036" s="9">
        <v>0.27918599999999999</v>
      </c>
      <c r="D1036" s="17">
        <f t="shared" si="290"/>
        <v>0.68765328558543626</v>
      </c>
    </row>
    <row r="1037" spans="1:4" x14ac:dyDescent="0.25">
      <c r="A1037" s="21">
        <v>40186</v>
      </c>
      <c r="B1037" s="9">
        <v>0.15919</v>
      </c>
      <c r="C1037" s="9">
        <v>0.26804</v>
      </c>
      <c r="D1037" s="17">
        <f t="shared" si="290"/>
        <v>0.6906908625704038</v>
      </c>
    </row>
    <row r="1038" spans="1:4" x14ac:dyDescent="0.25">
      <c r="A1038" s="21">
        <v>40189</v>
      </c>
      <c r="B1038" s="9">
        <v>0.16078099999999998</v>
      </c>
      <c r="C1038" s="9">
        <v>0.27582200000000001</v>
      </c>
      <c r="D1038" s="17">
        <f t="shared" si="290"/>
        <v>0.69289335953051179</v>
      </c>
    </row>
    <row r="1039" spans="1:4" x14ac:dyDescent="0.25">
      <c r="A1039" s="21">
        <v>40190</v>
      </c>
      <c r="B1039" s="9">
        <v>0.16785</v>
      </c>
      <c r="C1039" s="9">
        <v>0.283412</v>
      </c>
      <c r="D1039" s="17">
        <f t="shared" ref="D1039:D1102" si="291">LINEST(B787:B1038,C787:C1038)</f>
        <v>0.69507865115057754</v>
      </c>
    </row>
    <row r="1040" spans="1:4" x14ac:dyDescent="0.25">
      <c r="A1040" s="21">
        <v>40191</v>
      </c>
      <c r="B1040" s="9">
        <v>0.15590299999999999</v>
      </c>
      <c r="C1040" s="9">
        <v>0.27534799999999998</v>
      </c>
      <c r="D1040" s="17">
        <f t="shared" si="291"/>
        <v>0.6972922564907108</v>
      </c>
    </row>
    <row r="1041" spans="1:4" x14ac:dyDescent="0.25">
      <c r="A1041" s="21">
        <v>40192</v>
      </c>
      <c r="B1041" s="9">
        <v>0.15074400000000002</v>
      </c>
      <c r="C1041" s="9">
        <v>0.25766600000000001</v>
      </c>
      <c r="D1041" s="17">
        <f t="shared" si="291"/>
        <v>0.70048129962498584</v>
      </c>
    </row>
    <row r="1042" spans="1:4" x14ac:dyDescent="0.25">
      <c r="A1042" s="21">
        <v>40193</v>
      </c>
      <c r="B1042" s="9">
        <v>0.15593899999999999</v>
      </c>
      <c r="C1042" s="9">
        <v>0.51117500000000005</v>
      </c>
      <c r="D1042" s="17">
        <f t="shared" si="291"/>
        <v>0.70554616138772464</v>
      </c>
    </row>
    <row r="1043" spans="1:4" x14ac:dyDescent="0.25">
      <c r="A1043" s="21">
        <v>40197</v>
      </c>
      <c r="B1043" s="9">
        <v>0.14427799999999999</v>
      </c>
      <c r="C1043" s="9">
        <v>0.23428499999999999</v>
      </c>
      <c r="D1043" s="17">
        <f t="shared" si="291"/>
        <v>0.7028699388186328</v>
      </c>
    </row>
    <row r="1044" spans="1:4" x14ac:dyDescent="0.25">
      <c r="A1044" s="21">
        <v>40198</v>
      </c>
      <c r="B1044" s="9">
        <v>0.15536</v>
      </c>
      <c r="C1044" s="9">
        <v>0.26180700000000001</v>
      </c>
      <c r="D1044" s="17">
        <f t="shared" si="291"/>
        <v>0.70449230054308309</v>
      </c>
    </row>
    <row r="1045" spans="1:4" x14ac:dyDescent="0.25">
      <c r="A1045" s="21">
        <v>40199</v>
      </c>
      <c r="B1045" s="9">
        <v>0.180002</v>
      </c>
      <c r="C1045" s="9">
        <v>0.27249099999999998</v>
      </c>
      <c r="D1045" s="17">
        <f t="shared" si="291"/>
        <v>0.70666645794168703</v>
      </c>
    </row>
    <row r="1046" spans="1:4" x14ac:dyDescent="0.25">
      <c r="A1046" s="21">
        <v>40200</v>
      </c>
      <c r="B1046" s="9">
        <v>0.226684</v>
      </c>
      <c r="C1046" s="9">
        <v>0.30108699999999999</v>
      </c>
      <c r="D1046" s="17">
        <f t="shared" si="291"/>
        <v>0.71220063013144241</v>
      </c>
    </row>
    <row r="1047" spans="1:4" x14ac:dyDescent="0.25">
      <c r="A1047" s="21">
        <v>40203</v>
      </c>
      <c r="B1047" s="9">
        <v>0.20342099999999999</v>
      </c>
      <c r="C1047" s="9">
        <v>0.29899799999999999</v>
      </c>
      <c r="D1047" s="17">
        <f t="shared" si="291"/>
        <v>0.71625003021296041</v>
      </c>
    </row>
    <row r="1048" spans="1:4" x14ac:dyDescent="0.25">
      <c r="A1048" s="21">
        <v>40204</v>
      </c>
      <c r="B1048" s="9">
        <v>0.20046800000000001</v>
      </c>
      <c r="C1048" s="9">
        <v>0.30197199999999996</v>
      </c>
      <c r="D1048" s="17">
        <f t="shared" si="291"/>
        <v>0.71929261838551983</v>
      </c>
    </row>
    <row r="1049" spans="1:4" x14ac:dyDescent="0.25">
      <c r="A1049" s="21">
        <v>40205</v>
      </c>
      <c r="B1049" s="9">
        <v>0.19853300000000002</v>
      </c>
      <c r="C1049" s="9">
        <v>0.30604700000000001</v>
      </c>
      <c r="D1049" s="17">
        <f t="shared" si="291"/>
        <v>0.7230090123709505</v>
      </c>
    </row>
    <row r="1050" spans="1:4" x14ac:dyDescent="0.25">
      <c r="A1050" s="21">
        <v>40206</v>
      </c>
      <c r="B1050" s="9">
        <v>0.19788</v>
      </c>
      <c r="C1050" s="9">
        <v>0.30541000000000001</v>
      </c>
      <c r="D1050" s="17">
        <f t="shared" si="291"/>
        <v>0.72656638086179859</v>
      </c>
    </row>
    <row r="1051" spans="1:4" x14ac:dyDescent="0.25">
      <c r="A1051" s="21">
        <v>40207</v>
      </c>
      <c r="B1051" s="9">
        <v>0.216833</v>
      </c>
      <c r="C1051" s="9">
        <v>0.31678699999999999</v>
      </c>
      <c r="D1051" s="17">
        <f t="shared" si="291"/>
        <v>0.73030655021662483</v>
      </c>
    </row>
    <row r="1052" spans="1:4" x14ac:dyDescent="0.25">
      <c r="A1052" s="21">
        <v>40210</v>
      </c>
      <c r="B1052" s="9">
        <v>0.19530500000000001</v>
      </c>
      <c r="C1052" s="9">
        <v>0.29968</v>
      </c>
      <c r="D1052" s="17">
        <f t="shared" si="291"/>
        <v>0.73394032270312537</v>
      </c>
    </row>
    <row r="1053" spans="1:4" x14ac:dyDescent="0.25">
      <c r="A1053" s="21">
        <v>40211</v>
      </c>
      <c r="B1053" s="9">
        <v>0.18023599999999998</v>
      </c>
      <c r="C1053" s="9">
        <v>0.28650400000000004</v>
      </c>
      <c r="D1053" s="17">
        <f t="shared" si="291"/>
        <v>0.73572288195639557</v>
      </c>
    </row>
    <row r="1054" spans="1:4" x14ac:dyDescent="0.25">
      <c r="A1054" s="21">
        <v>40212</v>
      </c>
      <c r="B1054" s="9">
        <v>0.18531700000000001</v>
      </c>
      <c r="C1054" s="9">
        <v>0.283609</v>
      </c>
      <c r="D1054" s="17">
        <f t="shared" si="291"/>
        <v>0.74003662646878776</v>
      </c>
    </row>
    <row r="1055" spans="1:4" x14ac:dyDescent="0.25">
      <c r="A1055" s="21">
        <v>40213</v>
      </c>
      <c r="B1055" s="9">
        <v>0.22487500000000002</v>
      </c>
      <c r="C1055" s="9">
        <v>0.34168799999999999</v>
      </c>
      <c r="D1055" s="17">
        <f t="shared" si="291"/>
        <v>0.74168817718328039</v>
      </c>
    </row>
    <row r="1056" spans="1:4" x14ac:dyDescent="0.25">
      <c r="A1056" s="21">
        <v>40214</v>
      </c>
      <c r="B1056" s="9">
        <v>0.225193</v>
      </c>
      <c r="C1056" s="9">
        <v>0.38182699999999997</v>
      </c>
      <c r="D1056" s="17">
        <f t="shared" si="291"/>
        <v>0.7424154923230748</v>
      </c>
    </row>
    <row r="1057" spans="1:4" x14ac:dyDescent="0.25">
      <c r="A1057" s="21">
        <v>40217</v>
      </c>
      <c r="B1057" s="9">
        <v>0.22581600000000002</v>
      </c>
      <c r="C1057" s="9">
        <v>0.34675199999999995</v>
      </c>
      <c r="D1057" s="17">
        <f t="shared" si="291"/>
        <v>0.7440387448129534</v>
      </c>
    </row>
    <row r="1058" spans="1:4" x14ac:dyDescent="0.25">
      <c r="A1058" s="21">
        <v>40218</v>
      </c>
      <c r="B1058" s="9">
        <v>0.21578800000000001</v>
      </c>
      <c r="C1058" s="9">
        <v>0.32966700000000004</v>
      </c>
      <c r="D1058" s="17">
        <f t="shared" si="291"/>
        <v>0.74418870254478153</v>
      </c>
    </row>
    <row r="1059" spans="1:4" x14ac:dyDescent="0.25">
      <c r="A1059" s="21">
        <v>40219</v>
      </c>
      <c r="B1059" s="9">
        <v>0.219363</v>
      </c>
      <c r="C1059" s="9">
        <v>0.32451300000000005</v>
      </c>
      <c r="D1059" s="17">
        <f t="shared" si="291"/>
        <v>0.74570185238447961</v>
      </c>
    </row>
    <row r="1060" spans="1:4" x14ac:dyDescent="0.25">
      <c r="A1060" s="21">
        <v>40220</v>
      </c>
      <c r="B1060" s="9">
        <v>0.20973800000000001</v>
      </c>
      <c r="C1060" s="9">
        <v>0.31315500000000002</v>
      </c>
      <c r="D1060" s="17">
        <f t="shared" si="291"/>
        <v>0.74505841704712428</v>
      </c>
    </row>
    <row r="1061" spans="1:4" x14ac:dyDescent="0.25">
      <c r="A1061" s="21">
        <v>40221</v>
      </c>
      <c r="B1061" s="9">
        <v>0.21177700000000002</v>
      </c>
      <c r="C1061" s="9">
        <v>0.31651099999999999</v>
      </c>
      <c r="D1061" s="17">
        <f t="shared" si="291"/>
        <v>0.74494073796024152</v>
      </c>
    </row>
    <row r="1062" spans="1:4" x14ac:dyDescent="0.25">
      <c r="A1062" s="21">
        <v>40225</v>
      </c>
      <c r="B1062" s="9">
        <v>0.19145299999999998</v>
      </c>
      <c r="C1062" s="9">
        <v>0.29932200000000003</v>
      </c>
      <c r="D1062" s="17">
        <f t="shared" si="291"/>
        <v>0.74580434447612198</v>
      </c>
    </row>
    <row r="1063" spans="1:4" x14ac:dyDescent="0.25">
      <c r="A1063" s="21">
        <v>40226</v>
      </c>
      <c r="B1063" s="9">
        <v>0.184697</v>
      </c>
      <c r="C1063" s="9">
        <v>0.30293199999999998</v>
      </c>
      <c r="D1063" s="17">
        <f t="shared" si="291"/>
        <v>0.74487551023985865</v>
      </c>
    </row>
    <row r="1064" spans="1:4" x14ac:dyDescent="0.25">
      <c r="A1064" s="21">
        <v>40227</v>
      </c>
      <c r="B1064" s="9">
        <v>0.17275799999999999</v>
      </c>
      <c r="C1064" s="9">
        <v>0.28368500000000002</v>
      </c>
      <c r="D1064" s="17">
        <f t="shared" si="291"/>
        <v>0.74642802046432633</v>
      </c>
    </row>
    <row r="1065" spans="1:4" x14ac:dyDescent="0.25">
      <c r="A1065" s="21">
        <v>40228</v>
      </c>
      <c r="B1065" s="9">
        <v>0.16848099999999999</v>
      </c>
      <c r="C1065" s="9">
        <v>0.28613</v>
      </c>
      <c r="D1065" s="17">
        <f t="shared" si="291"/>
        <v>0.74682290957311481</v>
      </c>
    </row>
    <row r="1066" spans="1:4" x14ac:dyDescent="0.25">
      <c r="A1066" s="21">
        <v>40231</v>
      </c>
      <c r="B1066" s="9">
        <v>0.16416699999999998</v>
      </c>
      <c r="C1066" s="9">
        <v>0.28778400000000004</v>
      </c>
      <c r="D1066" s="17">
        <f t="shared" si="291"/>
        <v>0.74848785239751736</v>
      </c>
    </row>
    <row r="1067" spans="1:4" x14ac:dyDescent="0.25">
      <c r="A1067" s="21">
        <v>40232</v>
      </c>
      <c r="B1067" s="9">
        <v>0.18108899999999997</v>
      </c>
      <c r="C1067" s="9">
        <v>0.295956</v>
      </c>
      <c r="D1067" s="17">
        <f t="shared" si="291"/>
        <v>0.74866578648856907</v>
      </c>
    </row>
    <row r="1068" spans="1:4" x14ac:dyDescent="0.25">
      <c r="A1068" s="21">
        <v>40233</v>
      </c>
      <c r="B1068" s="9">
        <v>0.17376999999999998</v>
      </c>
      <c r="C1068" s="9">
        <v>0.295016</v>
      </c>
      <c r="D1068" s="17">
        <f t="shared" si="291"/>
        <v>0.75057841298102757</v>
      </c>
    </row>
    <row r="1069" spans="1:4" x14ac:dyDescent="0.25">
      <c r="A1069" s="21">
        <v>40234</v>
      </c>
      <c r="B1069" s="9">
        <v>0.172351</v>
      </c>
      <c r="C1069" s="9">
        <v>0.29606500000000002</v>
      </c>
      <c r="D1069" s="17">
        <f t="shared" si="291"/>
        <v>0.75264440046594538</v>
      </c>
    </row>
    <row r="1070" spans="1:4" x14ac:dyDescent="0.25">
      <c r="A1070" s="21">
        <v>40235</v>
      </c>
      <c r="B1070" s="9">
        <v>0.16247299999999998</v>
      </c>
      <c r="C1070" s="9">
        <v>0.27910200000000002</v>
      </c>
      <c r="D1070" s="17">
        <f t="shared" si="291"/>
        <v>0.75549568230955122</v>
      </c>
    </row>
    <row r="1071" spans="1:4" x14ac:dyDescent="0.25">
      <c r="A1071" s="21">
        <v>40238</v>
      </c>
      <c r="B1071" s="9">
        <v>0.16276299999999999</v>
      </c>
      <c r="C1071" s="9">
        <v>0.27887699999999999</v>
      </c>
      <c r="D1071" s="17">
        <f t="shared" si="291"/>
        <v>0.75638412858078208</v>
      </c>
    </row>
    <row r="1072" spans="1:4" x14ac:dyDescent="0.25">
      <c r="A1072" s="21">
        <v>40239</v>
      </c>
      <c r="B1072" s="9">
        <v>0.16103899999999999</v>
      </c>
      <c r="C1072" s="9">
        <v>0.274061</v>
      </c>
      <c r="D1072" s="17">
        <f t="shared" si="291"/>
        <v>0.75770326015605638</v>
      </c>
    </row>
    <row r="1073" spans="1:4" x14ac:dyDescent="0.25">
      <c r="A1073" s="21">
        <v>40240</v>
      </c>
      <c r="B1073" s="9">
        <v>0.159744</v>
      </c>
      <c r="C1073" s="9">
        <v>0.27603800000000001</v>
      </c>
      <c r="D1073" s="17">
        <f t="shared" si="291"/>
        <v>0.75783855329528427</v>
      </c>
    </row>
    <row r="1074" spans="1:4" x14ac:dyDescent="0.25">
      <c r="A1074" s="21">
        <v>40241</v>
      </c>
      <c r="B1074" s="9">
        <v>0.15643299999999999</v>
      </c>
      <c r="C1074" s="9">
        <v>0.27279399999999998</v>
      </c>
      <c r="D1074" s="17">
        <f t="shared" si="291"/>
        <v>0.75830791304571832</v>
      </c>
    </row>
    <row r="1075" spans="1:4" x14ac:dyDescent="0.25">
      <c r="A1075" s="21">
        <v>40242</v>
      </c>
      <c r="B1075" s="9">
        <v>0.14677699999999999</v>
      </c>
      <c r="C1075" s="9">
        <v>0.260988</v>
      </c>
      <c r="D1075" s="17">
        <f t="shared" si="291"/>
        <v>0.75949406392741303</v>
      </c>
    </row>
    <row r="1076" spans="1:4" x14ac:dyDescent="0.25">
      <c r="A1076" s="21">
        <v>40245</v>
      </c>
      <c r="B1076" s="9">
        <v>0.150146</v>
      </c>
      <c r="C1076" s="9">
        <v>0.26088899999999998</v>
      </c>
      <c r="D1076" s="17">
        <f t="shared" si="291"/>
        <v>0.75741982073049618</v>
      </c>
    </row>
    <row r="1077" spans="1:4" x14ac:dyDescent="0.25">
      <c r="A1077" s="21">
        <v>40246</v>
      </c>
      <c r="B1077" s="9">
        <v>0.15490399999999999</v>
      </c>
      <c r="C1077" s="9">
        <v>0.25850499999999998</v>
      </c>
      <c r="D1077" s="17">
        <f t="shared" si="291"/>
        <v>0.75450392857775472</v>
      </c>
    </row>
    <row r="1078" spans="1:4" x14ac:dyDescent="0.25">
      <c r="A1078" s="21">
        <v>40247</v>
      </c>
      <c r="B1078" s="9">
        <v>0.15915299999999999</v>
      </c>
      <c r="C1078" s="9">
        <v>0.25702900000000001</v>
      </c>
      <c r="D1078" s="17">
        <f t="shared" si="291"/>
        <v>0.75437336457386406</v>
      </c>
    </row>
    <row r="1079" spans="1:4" x14ac:dyDescent="0.25">
      <c r="A1079" s="21">
        <v>40248</v>
      </c>
      <c r="B1079" s="9">
        <v>0.16038799999999998</v>
      </c>
      <c r="C1079" s="9">
        <v>0.26508400000000004</v>
      </c>
      <c r="D1079" s="17">
        <f t="shared" si="291"/>
        <v>0.75428061521038847</v>
      </c>
    </row>
    <row r="1080" spans="1:4" x14ac:dyDescent="0.25">
      <c r="A1080" s="21">
        <v>40249</v>
      </c>
      <c r="B1080" s="9">
        <v>0.157307</v>
      </c>
      <c r="C1080" s="9">
        <v>0.26230700000000001</v>
      </c>
      <c r="D1080" s="17">
        <f t="shared" si="291"/>
        <v>0.75613365364097729</v>
      </c>
    </row>
    <row r="1081" spans="1:4" x14ac:dyDescent="0.25">
      <c r="A1081" s="21">
        <v>40252</v>
      </c>
      <c r="B1081" s="9">
        <v>0.15711800000000001</v>
      </c>
      <c r="C1081" s="9">
        <v>0.271254</v>
      </c>
      <c r="D1081" s="17">
        <f t="shared" si="291"/>
        <v>0.75786408230554547</v>
      </c>
    </row>
    <row r="1082" spans="1:4" x14ac:dyDescent="0.25">
      <c r="A1082" s="21">
        <v>40253</v>
      </c>
      <c r="B1082" s="9">
        <v>0.149566</v>
      </c>
      <c r="C1082" s="9">
        <v>0.25237799999999999</v>
      </c>
      <c r="D1082" s="17">
        <f t="shared" si="291"/>
        <v>0.7571764669210681</v>
      </c>
    </row>
    <row r="1083" spans="1:4" x14ac:dyDescent="0.25">
      <c r="A1083" s="21">
        <v>40254</v>
      </c>
      <c r="B1083" s="9">
        <v>0.145569</v>
      </c>
      <c r="C1083" s="9">
        <v>0.24164100000000002</v>
      </c>
      <c r="D1083" s="17">
        <f t="shared" si="291"/>
        <v>0.75600667602402494</v>
      </c>
    </row>
    <row r="1084" spans="1:4" x14ac:dyDescent="0.25">
      <c r="A1084" s="21">
        <v>40255</v>
      </c>
      <c r="B1084" s="9">
        <v>0.141231</v>
      </c>
      <c r="C1084" s="9">
        <v>0.24296800000000002</v>
      </c>
      <c r="D1084" s="17">
        <f t="shared" si="291"/>
        <v>0.75755988897086979</v>
      </c>
    </row>
    <row r="1085" spans="1:4" x14ac:dyDescent="0.25">
      <c r="A1085" s="21">
        <v>40256</v>
      </c>
      <c r="B1085" s="9">
        <v>0.14438800000000002</v>
      </c>
      <c r="C1085" s="9">
        <v>0.24915800000000002</v>
      </c>
      <c r="D1085" s="17">
        <f t="shared" si="291"/>
        <v>0.75885263936506253</v>
      </c>
    </row>
    <row r="1086" spans="1:4" x14ac:dyDescent="0.25">
      <c r="A1086" s="21">
        <v>40259</v>
      </c>
      <c r="B1086" s="9">
        <v>0.141514</v>
      </c>
      <c r="C1086" s="9">
        <v>0.24230000000000002</v>
      </c>
      <c r="D1086" s="17">
        <f t="shared" si="291"/>
        <v>0.75828131429642998</v>
      </c>
    </row>
    <row r="1087" spans="1:4" x14ac:dyDescent="0.25">
      <c r="A1087" s="21">
        <v>40260</v>
      </c>
      <c r="B1087" s="9">
        <v>0.13685900000000001</v>
      </c>
      <c r="C1087" s="9">
        <v>0.23417200000000002</v>
      </c>
      <c r="D1087" s="17">
        <f t="shared" si="291"/>
        <v>0.75537619305563586</v>
      </c>
    </row>
    <row r="1088" spans="1:4" x14ac:dyDescent="0.25">
      <c r="A1088" s="21">
        <v>40261</v>
      </c>
      <c r="B1088" s="9">
        <v>0.14739000000000002</v>
      </c>
      <c r="C1088" s="9">
        <v>0.24668099999999998</v>
      </c>
      <c r="D1088" s="17">
        <f t="shared" si="291"/>
        <v>0.75279792849268634</v>
      </c>
    </row>
    <row r="1089" spans="1:4" x14ac:dyDescent="0.25">
      <c r="A1089" s="21">
        <v>40262</v>
      </c>
      <c r="B1089" s="9">
        <v>0.14954700000000001</v>
      </c>
      <c r="C1089" s="9">
        <v>0.24502199999999999</v>
      </c>
      <c r="D1089" s="17">
        <f t="shared" si="291"/>
        <v>0.75020551073736808</v>
      </c>
    </row>
    <row r="1090" spans="1:4" x14ac:dyDescent="0.25">
      <c r="A1090" s="21">
        <v>40263</v>
      </c>
      <c r="B1090" s="9">
        <v>0.15154799999999999</v>
      </c>
      <c r="C1090" s="9">
        <v>0.24646399999999999</v>
      </c>
      <c r="D1090" s="17">
        <f t="shared" si="291"/>
        <v>0.74545356337253665</v>
      </c>
    </row>
    <row r="1091" spans="1:4" x14ac:dyDescent="0.25">
      <c r="A1091" s="21">
        <v>40266</v>
      </c>
      <c r="B1091" s="9">
        <v>0.14815899999999999</v>
      </c>
      <c r="C1091" s="9">
        <v>0.23477300000000001</v>
      </c>
      <c r="D1091" s="17">
        <f t="shared" si="291"/>
        <v>0.74191095416080666</v>
      </c>
    </row>
    <row r="1092" spans="1:4" x14ac:dyDescent="0.25">
      <c r="A1092" s="21">
        <v>40267</v>
      </c>
      <c r="B1092" s="9">
        <v>0.14429800000000001</v>
      </c>
      <c r="C1092" s="9">
        <v>0.22791400000000001</v>
      </c>
      <c r="D1092" s="17">
        <f t="shared" si="291"/>
        <v>0.73816623350887245</v>
      </c>
    </row>
    <row r="1093" spans="1:4" x14ac:dyDescent="0.25">
      <c r="A1093" s="21">
        <v>40268</v>
      </c>
      <c r="B1093" s="9">
        <v>0.147227</v>
      </c>
      <c r="C1093" s="9">
        <v>0.22480699999999998</v>
      </c>
      <c r="D1093" s="17">
        <f t="shared" si="291"/>
        <v>0.73388289309172572</v>
      </c>
    </row>
    <row r="1094" spans="1:4" x14ac:dyDescent="0.25">
      <c r="A1094" s="21">
        <v>40269</v>
      </c>
      <c r="B1094" s="9">
        <v>0.14806799999999998</v>
      </c>
      <c r="C1094" s="9">
        <v>0.225046</v>
      </c>
      <c r="D1094" s="17">
        <f t="shared" si="291"/>
        <v>0.73000851697810665</v>
      </c>
    </row>
    <row r="1095" spans="1:4" x14ac:dyDescent="0.25">
      <c r="A1095" s="21">
        <v>40273</v>
      </c>
      <c r="B1095" s="9">
        <v>0.14163999999999999</v>
      </c>
      <c r="C1095" s="9">
        <v>0.22811699999999999</v>
      </c>
      <c r="D1095" s="17">
        <f t="shared" si="291"/>
        <v>0.72461563094648562</v>
      </c>
    </row>
    <row r="1096" spans="1:4" x14ac:dyDescent="0.25">
      <c r="A1096" s="21">
        <v>40274</v>
      </c>
      <c r="B1096" s="9">
        <v>0.13530900000000001</v>
      </c>
      <c r="C1096" s="9">
        <v>0.23372099999999998</v>
      </c>
      <c r="D1096" s="17">
        <f t="shared" si="291"/>
        <v>0.7172955271821958</v>
      </c>
    </row>
    <row r="1097" spans="1:4" x14ac:dyDescent="0.25">
      <c r="A1097" s="21">
        <v>40275</v>
      </c>
      <c r="B1097" s="9">
        <v>0.147393</v>
      </c>
      <c r="C1097" s="9">
        <v>0.24254500000000001</v>
      </c>
      <c r="D1097" s="17">
        <f t="shared" si="291"/>
        <v>0.71263494898000823</v>
      </c>
    </row>
    <row r="1098" spans="1:4" x14ac:dyDescent="0.25">
      <c r="A1098" s="21">
        <v>40276</v>
      </c>
      <c r="B1098" s="9">
        <v>0.14128199999999999</v>
      </c>
      <c r="C1098" s="9">
        <v>0.24366900000000002</v>
      </c>
      <c r="D1098" s="17">
        <f t="shared" si="291"/>
        <v>0.70696074290731514</v>
      </c>
    </row>
    <row r="1099" spans="1:4" x14ac:dyDescent="0.25">
      <c r="A1099" s="21">
        <v>40277</v>
      </c>
      <c r="B1099" s="9">
        <v>0.13949899999999998</v>
      </c>
      <c r="C1099" s="9">
        <v>0.23472000000000001</v>
      </c>
      <c r="D1099" s="17">
        <f t="shared" si="291"/>
        <v>0.70228061109228013</v>
      </c>
    </row>
    <row r="1100" spans="1:4" x14ac:dyDescent="0.25">
      <c r="A1100" s="21">
        <v>40280</v>
      </c>
      <c r="B1100" s="9">
        <v>0.14066599999999999</v>
      </c>
      <c r="C1100" s="9">
        <v>0.23804400000000001</v>
      </c>
      <c r="D1100" s="17">
        <f t="shared" si="291"/>
        <v>0.69700534653786583</v>
      </c>
    </row>
    <row r="1101" spans="1:4" x14ac:dyDescent="0.25">
      <c r="A1101" s="21">
        <v>40281</v>
      </c>
      <c r="B1101" s="9">
        <v>0.13846800000000001</v>
      </c>
      <c r="C1101" s="9">
        <v>0.24454000000000001</v>
      </c>
      <c r="D1101" s="17">
        <f t="shared" si="291"/>
        <v>0.69244770915467391</v>
      </c>
    </row>
    <row r="1102" spans="1:4" x14ac:dyDescent="0.25">
      <c r="A1102" s="21">
        <v>40282</v>
      </c>
      <c r="B1102" s="9">
        <v>0.13525299999999998</v>
      </c>
      <c r="C1102" s="9">
        <v>0.23148099999999999</v>
      </c>
      <c r="D1102" s="17">
        <f t="shared" si="291"/>
        <v>0.68889281782579215</v>
      </c>
    </row>
    <row r="1103" spans="1:4" x14ac:dyDescent="0.25">
      <c r="A1103" s="21">
        <v>40283</v>
      </c>
      <c r="B1103" s="9">
        <v>0.136267</v>
      </c>
      <c r="C1103" s="9">
        <v>0.23150799999999999</v>
      </c>
      <c r="D1103" s="17">
        <f t="shared" ref="D1103:D1166" si="292">LINEST(B851:B1102,C851:C1102)</f>
        <v>0.68528288080458366</v>
      </c>
    </row>
    <row r="1104" spans="1:4" x14ac:dyDescent="0.25">
      <c r="A1104" s="21">
        <v>40284</v>
      </c>
      <c r="B1104" s="9">
        <v>0.15007999999999999</v>
      </c>
      <c r="C1104" s="9">
        <v>0.47354499999999999</v>
      </c>
      <c r="D1104" s="17">
        <f t="shared" si="292"/>
        <v>0.68327951437053724</v>
      </c>
    </row>
    <row r="1105" spans="1:4" x14ac:dyDescent="0.25">
      <c r="A1105" s="21">
        <v>40287</v>
      </c>
      <c r="B1105" s="9">
        <v>0.140983</v>
      </c>
      <c r="C1105" s="9">
        <v>0.24787199999999998</v>
      </c>
      <c r="D1105" s="17">
        <f t="shared" si="292"/>
        <v>0.66235364577374178</v>
      </c>
    </row>
    <row r="1106" spans="1:4" x14ac:dyDescent="0.25">
      <c r="A1106" s="21">
        <v>40288</v>
      </c>
      <c r="B1106" s="9">
        <v>0.127162</v>
      </c>
      <c r="C1106" s="9">
        <v>0.22458800000000001</v>
      </c>
      <c r="D1106" s="17">
        <f t="shared" si="292"/>
        <v>0.66189566162442071</v>
      </c>
    </row>
    <row r="1107" spans="1:4" x14ac:dyDescent="0.25">
      <c r="A1107" s="21">
        <v>40289</v>
      </c>
      <c r="B1107" s="9">
        <v>0.13252900000000001</v>
      </c>
      <c r="C1107" s="9">
        <v>0.230325</v>
      </c>
      <c r="D1107" s="17">
        <f t="shared" si="292"/>
        <v>0.65743827650926956</v>
      </c>
    </row>
    <row r="1108" spans="1:4" x14ac:dyDescent="0.25">
      <c r="A1108" s="21">
        <v>40290</v>
      </c>
      <c r="B1108" s="9">
        <v>0.12800500000000001</v>
      </c>
      <c r="C1108" s="9">
        <v>0.22678899999999999</v>
      </c>
      <c r="D1108" s="17">
        <f t="shared" si="292"/>
        <v>0.65470663002116103</v>
      </c>
    </row>
    <row r="1109" spans="1:4" x14ac:dyDescent="0.25">
      <c r="A1109" s="21">
        <v>40291</v>
      </c>
      <c r="B1109" s="9">
        <v>0.13155900000000001</v>
      </c>
      <c r="C1109" s="9">
        <v>0.21690999999999999</v>
      </c>
      <c r="D1109" s="17">
        <f t="shared" si="292"/>
        <v>0.65218324556096607</v>
      </c>
    </row>
    <row r="1110" spans="1:4" x14ac:dyDescent="0.25">
      <c r="A1110" s="21">
        <v>40294</v>
      </c>
      <c r="B1110" s="9">
        <v>0.143232</v>
      </c>
      <c r="C1110" s="9">
        <v>0.224165</v>
      </c>
      <c r="D1110" s="17">
        <f t="shared" si="292"/>
        <v>0.64737835758689555</v>
      </c>
    </row>
    <row r="1111" spans="1:4" x14ac:dyDescent="0.25">
      <c r="A1111" s="21">
        <v>40295</v>
      </c>
      <c r="B1111" s="9">
        <v>0.17278500000000002</v>
      </c>
      <c r="C1111" s="9">
        <v>0.271173</v>
      </c>
      <c r="D1111" s="17">
        <f t="shared" si="292"/>
        <v>0.64207918815540566</v>
      </c>
    </row>
    <row r="1112" spans="1:4" x14ac:dyDescent="0.25">
      <c r="A1112" s="21">
        <v>40296</v>
      </c>
      <c r="B1112" s="9">
        <v>0.16691900000000001</v>
      </c>
      <c r="C1112" s="9">
        <v>0.27192100000000002</v>
      </c>
      <c r="D1112" s="17">
        <f t="shared" si="292"/>
        <v>0.63544091837580963</v>
      </c>
    </row>
    <row r="1113" spans="1:4" x14ac:dyDescent="0.25">
      <c r="A1113" s="21">
        <v>40297</v>
      </c>
      <c r="B1113" s="9">
        <v>0.148173</v>
      </c>
      <c r="C1113" s="9">
        <v>0.25989999999999996</v>
      </c>
      <c r="D1113" s="17">
        <f t="shared" si="292"/>
        <v>0.62943007607141299</v>
      </c>
    </row>
    <row r="1114" spans="1:4" x14ac:dyDescent="0.25">
      <c r="A1114" s="21">
        <v>40298</v>
      </c>
      <c r="B1114" s="9">
        <v>0.17300699999999999</v>
      </c>
      <c r="C1114" s="9">
        <v>0.28593800000000003</v>
      </c>
      <c r="D1114" s="17">
        <f t="shared" si="292"/>
        <v>0.62531322479833606</v>
      </c>
    </row>
    <row r="1115" spans="1:4" x14ac:dyDescent="0.25">
      <c r="A1115" s="21">
        <v>40301</v>
      </c>
      <c r="B1115" s="9">
        <v>0.16205900000000001</v>
      </c>
      <c r="C1115" s="9">
        <v>0.26807700000000001</v>
      </c>
      <c r="D1115" s="17">
        <f t="shared" si="292"/>
        <v>0.61975563857482374</v>
      </c>
    </row>
    <row r="1116" spans="1:4" x14ac:dyDescent="0.25">
      <c r="A1116" s="21">
        <v>40302</v>
      </c>
      <c r="B1116" s="9">
        <v>0.19949000000000003</v>
      </c>
      <c r="C1116" s="9">
        <v>0.32712400000000003</v>
      </c>
      <c r="D1116" s="17">
        <f t="shared" si="292"/>
        <v>0.61420829904359231</v>
      </c>
    </row>
    <row r="1117" spans="1:4" x14ac:dyDescent="0.25">
      <c r="A1117" s="21">
        <v>40303</v>
      </c>
      <c r="B1117" s="9">
        <v>0.21011299999999999</v>
      </c>
      <c r="C1117" s="9">
        <v>0.34698000000000001</v>
      </c>
      <c r="D1117" s="17">
        <f t="shared" si="292"/>
        <v>0.60924850490811722</v>
      </c>
    </row>
    <row r="1118" spans="1:4" x14ac:dyDescent="0.25">
      <c r="A1118" s="21">
        <v>40304</v>
      </c>
      <c r="B1118" s="9">
        <v>0.29052299999999998</v>
      </c>
      <c r="C1118" s="9">
        <v>0.43262999999999996</v>
      </c>
      <c r="D1118" s="17">
        <f t="shared" si="292"/>
        <v>0.60454163376202485</v>
      </c>
    </row>
    <row r="1119" spans="1:4" x14ac:dyDescent="0.25">
      <c r="A1119" s="21">
        <v>40305</v>
      </c>
      <c r="B1119" s="9">
        <v>0.32714599999999999</v>
      </c>
      <c r="C1119" s="9">
        <v>0.40601599999999999</v>
      </c>
      <c r="D1119" s="17">
        <f t="shared" si="292"/>
        <v>0.60332898553258796</v>
      </c>
    </row>
    <row r="1120" spans="1:4" x14ac:dyDescent="0.25">
      <c r="A1120" s="21">
        <v>40308</v>
      </c>
      <c r="B1120" s="9">
        <v>0.24127999999999999</v>
      </c>
      <c r="C1120" s="9">
        <v>0.33892499999999998</v>
      </c>
      <c r="D1120" s="17">
        <f t="shared" si="292"/>
        <v>0.60558840318843166</v>
      </c>
    </row>
    <row r="1121" spans="1:4" x14ac:dyDescent="0.25">
      <c r="A1121" s="21">
        <v>40309</v>
      </c>
      <c r="B1121" s="9">
        <v>0.23575299999999999</v>
      </c>
      <c r="C1121" s="9">
        <v>0.35087800000000002</v>
      </c>
      <c r="D1121" s="17">
        <f t="shared" si="292"/>
        <v>0.60372686570052747</v>
      </c>
    </row>
    <row r="1122" spans="1:4" x14ac:dyDescent="0.25">
      <c r="A1122" s="21">
        <v>40310</v>
      </c>
      <c r="B1122" s="9">
        <v>0.209981</v>
      </c>
      <c r="C1122" s="9">
        <v>0.32410200000000006</v>
      </c>
      <c r="D1122" s="17">
        <f t="shared" si="292"/>
        <v>0.60101427481261627</v>
      </c>
    </row>
    <row r="1123" spans="1:4" x14ac:dyDescent="0.25">
      <c r="A1123" s="21">
        <v>40311</v>
      </c>
      <c r="B1123" s="9">
        <v>0.21867</v>
      </c>
      <c r="C1123" s="9">
        <v>0.31096000000000001</v>
      </c>
      <c r="D1123" s="17">
        <f t="shared" si="292"/>
        <v>0.59872902181266696</v>
      </c>
    </row>
    <row r="1124" spans="1:4" x14ac:dyDescent="0.25">
      <c r="A1124" s="21">
        <v>40312</v>
      </c>
      <c r="B1124" s="9">
        <v>0.265204</v>
      </c>
      <c r="C1124" s="9">
        <v>0.369591</v>
      </c>
      <c r="D1124" s="17">
        <f t="shared" si="292"/>
        <v>0.59483723655461129</v>
      </c>
    </row>
    <row r="1125" spans="1:4" x14ac:dyDescent="0.25">
      <c r="A1125" s="21">
        <v>40315</v>
      </c>
      <c r="B1125" s="9">
        <v>0.25597999999999999</v>
      </c>
      <c r="C1125" s="9">
        <v>0.37427300000000002</v>
      </c>
      <c r="D1125" s="17">
        <f t="shared" si="292"/>
        <v>0.5945121529994698</v>
      </c>
    </row>
    <row r="1126" spans="1:4" x14ac:dyDescent="0.25">
      <c r="A1126" s="21">
        <v>40316</v>
      </c>
      <c r="B1126" s="9">
        <v>0.27815499999999999</v>
      </c>
      <c r="C1126" s="9">
        <v>0.38984799999999997</v>
      </c>
      <c r="D1126" s="17">
        <f t="shared" si="292"/>
        <v>0.59199569567165877</v>
      </c>
    </row>
    <row r="1127" spans="1:4" x14ac:dyDescent="0.25">
      <c r="A1127" s="21">
        <v>40317</v>
      </c>
      <c r="B1127" s="9">
        <v>0.28434000000000004</v>
      </c>
      <c r="C1127" s="9">
        <v>0.41249999999999998</v>
      </c>
      <c r="D1127" s="17">
        <f t="shared" si="292"/>
        <v>0.59280174935352925</v>
      </c>
    </row>
    <row r="1128" spans="1:4" x14ac:dyDescent="0.25">
      <c r="A1128" s="21">
        <v>40318</v>
      </c>
      <c r="B1128" s="9">
        <v>0.34412399999999999</v>
      </c>
      <c r="C1128" s="9">
        <v>0.47533000000000003</v>
      </c>
      <c r="D1128" s="17">
        <f t="shared" si="292"/>
        <v>0.59531032071540257</v>
      </c>
    </row>
    <row r="1129" spans="1:4" x14ac:dyDescent="0.25">
      <c r="A1129" s="21">
        <v>40319</v>
      </c>
      <c r="B1129" s="9">
        <v>0.35928300000000002</v>
      </c>
      <c r="C1129" s="9">
        <v>0.47164499999999998</v>
      </c>
      <c r="D1129" s="17">
        <f t="shared" si="292"/>
        <v>0.60334701932584445</v>
      </c>
    </row>
    <row r="1130" spans="1:4" x14ac:dyDescent="0.25">
      <c r="A1130" s="21">
        <v>40322</v>
      </c>
      <c r="B1130" s="9">
        <v>0.29964299999999999</v>
      </c>
      <c r="C1130" s="9">
        <v>0.40641100000000002</v>
      </c>
      <c r="D1130" s="17">
        <f t="shared" si="292"/>
        <v>0.61263353496583439</v>
      </c>
    </row>
    <row r="1131" spans="1:4" x14ac:dyDescent="0.25">
      <c r="A1131" s="21">
        <v>40323</v>
      </c>
      <c r="B1131" s="9">
        <v>0.29553400000000002</v>
      </c>
      <c r="C1131" s="9">
        <v>0.44891199999999998</v>
      </c>
      <c r="D1131" s="17">
        <f t="shared" si="292"/>
        <v>0.61461505251318482</v>
      </c>
    </row>
    <row r="1132" spans="1:4" x14ac:dyDescent="0.25">
      <c r="A1132" s="21">
        <v>40324</v>
      </c>
      <c r="B1132" s="9">
        <v>0.29152100000000003</v>
      </c>
      <c r="C1132" s="9">
        <v>0.38395499999999999</v>
      </c>
      <c r="D1132" s="17">
        <f t="shared" si="292"/>
        <v>0.61520046337937906</v>
      </c>
    </row>
    <row r="1133" spans="1:4" x14ac:dyDescent="0.25">
      <c r="A1133" s="21">
        <v>40325</v>
      </c>
      <c r="B1133" s="9">
        <v>0.24838199999999999</v>
      </c>
      <c r="C1133" s="9">
        <v>0.36075600000000002</v>
      </c>
      <c r="D1133" s="17">
        <f t="shared" si="292"/>
        <v>0.61627273847489272</v>
      </c>
    </row>
    <row r="1134" spans="1:4" x14ac:dyDescent="0.25">
      <c r="A1134" s="21">
        <v>40326</v>
      </c>
      <c r="B1134" s="9">
        <v>0.25104299999999996</v>
      </c>
      <c r="C1134" s="9">
        <v>0.37897599999999998</v>
      </c>
      <c r="D1134" s="17">
        <f t="shared" si="292"/>
        <v>0.61499147090704664</v>
      </c>
    </row>
    <row r="1135" spans="1:4" x14ac:dyDescent="0.25">
      <c r="A1135" s="21">
        <v>40330</v>
      </c>
      <c r="B1135" s="9">
        <v>0.28481200000000001</v>
      </c>
      <c r="C1135" s="9">
        <v>0.40760299999999999</v>
      </c>
      <c r="D1135" s="17">
        <f t="shared" si="292"/>
        <v>0.61437700653497151</v>
      </c>
    </row>
    <row r="1136" spans="1:4" x14ac:dyDescent="0.25">
      <c r="A1136" s="21">
        <v>40331</v>
      </c>
      <c r="B1136" s="9">
        <v>0.249774</v>
      </c>
      <c r="C1136" s="9">
        <v>0.37759900000000002</v>
      </c>
      <c r="D1136" s="17">
        <f t="shared" si="292"/>
        <v>0.61662211928192823</v>
      </c>
    </row>
    <row r="1137" spans="1:4" x14ac:dyDescent="0.25">
      <c r="A1137" s="21">
        <v>40332</v>
      </c>
      <c r="B1137" s="9">
        <v>0.24532000000000001</v>
      </c>
      <c r="C1137" s="9">
        <v>0.36536299999999999</v>
      </c>
      <c r="D1137" s="17">
        <f t="shared" si="292"/>
        <v>0.61711649701476512</v>
      </c>
    </row>
    <row r="1138" spans="1:4" x14ac:dyDescent="0.25">
      <c r="A1138" s="21">
        <v>40333</v>
      </c>
      <c r="B1138" s="9">
        <v>0.29831099999999999</v>
      </c>
      <c r="C1138" s="9">
        <v>0.41025200000000001</v>
      </c>
      <c r="D1138" s="17">
        <f t="shared" si="292"/>
        <v>0.61810927250073955</v>
      </c>
    </row>
    <row r="1139" spans="1:4" x14ac:dyDescent="0.25">
      <c r="A1139" s="21">
        <v>40336</v>
      </c>
      <c r="B1139" s="9">
        <v>0.30892900000000001</v>
      </c>
      <c r="C1139" s="9">
        <v>0.41384500000000002</v>
      </c>
      <c r="D1139" s="17">
        <f t="shared" si="292"/>
        <v>0.62241334921342151</v>
      </c>
    </row>
    <row r="1140" spans="1:4" x14ac:dyDescent="0.25">
      <c r="A1140" s="21">
        <v>40337</v>
      </c>
      <c r="B1140" s="9">
        <v>0.289188</v>
      </c>
      <c r="C1140" s="9">
        <v>0.39567999999999998</v>
      </c>
      <c r="D1140" s="17">
        <f t="shared" si="292"/>
        <v>0.62800528758240082</v>
      </c>
    </row>
    <row r="1141" spans="1:4" x14ac:dyDescent="0.25">
      <c r="A1141" s="21">
        <v>40338</v>
      </c>
      <c r="B1141" s="9">
        <v>0.28356999999999999</v>
      </c>
      <c r="C1141" s="9">
        <v>0.38944600000000001</v>
      </c>
      <c r="D1141" s="17">
        <f t="shared" si="292"/>
        <v>0.63429576227879003</v>
      </c>
    </row>
    <row r="1142" spans="1:4" x14ac:dyDescent="0.25">
      <c r="A1142" s="21">
        <v>40339</v>
      </c>
      <c r="B1142" s="9">
        <v>0.25668800000000003</v>
      </c>
      <c r="C1142" s="9">
        <v>0.37245600000000001</v>
      </c>
      <c r="D1142" s="17">
        <f t="shared" si="292"/>
        <v>0.63996804558168996</v>
      </c>
    </row>
    <row r="1143" spans="1:4" x14ac:dyDescent="0.25">
      <c r="A1143" s="21">
        <v>40340</v>
      </c>
      <c r="B1143" s="9">
        <v>0.25071399999999999</v>
      </c>
      <c r="C1143" s="9">
        <v>0.34755999999999998</v>
      </c>
      <c r="D1143" s="17">
        <f t="shared" si="292"/>
        <v>0.64312741186519384</v>
      </c>
    </row>
    <row r="1144" spans="1:4" x14ac:dyDescent="0.25">
      <c r="A1144" s="21">
        <v>40343</v>
      </c>
      <c r="B1144" s="9">
        <v>0.24240100000000001</v>
      </c>
      <c r="C1144" s="9">
        <v>0.33872300000000005</v>
      </c>
      <c r="D1144" s="17">
        <f t="shared" si="292"/>
        <v>0.6449183372469498</v>
      </c>
    </row>
    <row r="1145" spans="1:4" x14ac:dyDescent="0.25">
      <c r="A1145" s="21">
        <v>40344</v>
      </c>
      <c r="B1145" s="9">
        <v>0.21806799999999998</v>
      </c>
      <c r="C1145" s="9">
        <v>0.31709999999999999</v>
      </c>
      <c r="D1145" s="17">
        <f t="shared" si="292"/>
        <v>0.64766176809162335</v>
      </c>
    </row>
    <row r="1146" spans="1:4" x14ac:dyDescent="0.25">
      <c r="A1146" s="21">
        <v>40345</v>
      </c>
      <c r="B1146" s="9">
        <v>0.224218</v>
      </c>
      <c r="C1146" s="9">
        <v>0.31198899999999996</v>
      </c>
      <c r="D1146" s="17">
        <f t="shared" si="292"/>
        <v>0.65011662157501471</v>
      </c>
    </row>
    <row r="1147" spans="1:4" x14ac:dyDescent="0.25">
      <c r="A1147" s="21">
        <v>40346</v>
      </c>
      <c r="B1147" s="9">
        <v>0.221996</v>
      </c>
      <c r="C1147" s="9">
        <v>0.31004100000000001</v>
      </c>
      <c r="D1147" s="17">
        <f t="shared" si="292"/>
        <v>0.65156409511836899</v>
      </c>
    </row>
    <row r="1148" spans="1:4" x14ac:dyDescent="0.25">
      <c r="A1148" s="21">
        <v>40347</v>
      </c>
      <c r="B1148" s="9">
        <v>0.19585799999999998</v>
      </c>
      <c r="C1148" s="9">
        <v>0.29860900000000001</v>
      </c>
      <c r="D1148" s="17">
        <f t="shared" si="292"/>
        <v>0.65532429218530819</v>
      </c>
    </row>
    <row r="1149" spans="1:4" x14ac:dyDescent="0.25">
      <c r="A1149" s="21">
        <v>40350</v>
      </c>
      <c r="B1149" s="9">
        <v>0.21437500000000001</v>
      </c>
      <c r="C1149" s="9">
        <v>0.29112500000000002</v>
      </c>
      <c r="D1149" s="17">
        <f t="shared" si="292"/>
        <v>0.65994749269453123</v>
      </c>
    </row>
    <row r="1150" spans="1:4" x14ac:dyDescent="0.25">
      <c r="A1150" s="21">
        <v>40351</v>
      </c>
      <c r="B1150" s="9">
        <v>0.22571200000000002</v>
      </c>
      <c r="C1150" s="9">
        <v>0.31717400000000001</v>
      </c>
      <c r="D1150" s="17">
        <f t="shared" si="292"/>
        <v>0.66317485677896004</v>
      </c>
    </row>
    <row r="1151" spans="1:4" x14ac:dyDescent="0.25">
      <c r="A1151" s="21">
        <v>40352</v>
      </c>
      <c r="B1151" s="9">
        <v>0.23400300000000002</v>
      </c>
      <c r="C1151" s="9">
        <v>0.314836</v>
      </c>
      <c r="D1151" s="17">
        <f t="shared" si="292"/>
        <v>0.66470658403630667</v>
      </c>
    </row>
    <row r="1152" spans="1:4" x14ac:dyDescent="0.25">
      <c r="A1152" s="21">
        <v>40353</v>
      </c>
      <c r="B1152" s="9">
        <v>0.25524400000000003</v>
      </c>
      <c r="C1152" s="9">
        <v>0.33202900000000002</v>
      </c>
      <c r="D1152" s="17">
        <f t="shared" si="292"/>
        <v>0.66468693210989849</v>
      </c>
    </row>
    <row r="1153" spans="1:4" x14ac:dyDescent="0.25">
      <c r="A1153" s="21">
        <v>40354</v>
      </c>
      <c r="B1153" s="9">
        <v>0.24082499999999998</v>
      </c>
      <c r="C1153" s="9">
        <v>0.32999099999999998</v>
      </c>
      <c r="D1153" s="17">
        <f t="shared" si="292"/>
        <v>0.6655950193659449</v>
      </c>
    </row>
    <row r="1154" spans="1:4" x14ac:dyDescent="0.25">
      <c r="A1154" s="21">
        <v>40357</v>
      </c>
      <c r="B1154" s="9">
        <v>0.24205200000000002</v>
      </c>
      <c r="C1154" s="9">
        <v>0.32978900000000005</v>
      </c>
      <c r="D1154" s="17">
        <f t="shared" si="292"/>
        <v>0.66632926973540541</v>
      </c>
    </row>
    <row r="1155" spans="1:4" x14ac:dyDescent="0.25">
      <c r="A1155" s="21">
        <v>40358</v>
      </c>
      <c r="B1155" s="9">
        <v>0.30391100000000004</v>
      </c>
      <c r="C1155" s="9">
        <v>0.385631</v>
      </c>
      <c r="D1155" s="17">
        <f t="shared" si="292"/>
        <v>0.66734831668099959</v>
      </c>
    </row>
    <row r="1156" spans="1:4" x14ac:dyDescent="0.25">
      <c r="A1156" s="21">
        <v>40359</v>
      </c>
      <c r="B1156" s="9">
        <v>0.29075800000000002</v>
      </c>
      <c r="C1156" s="9">
        <v>0.37744999999999995</v>
      </c>
      <c r="D1156" s="17">
        <f t="shared" si="292"/>
        <v>0.67348330458598626</v>
      </c>
    </row>
    <row r="1157" spans="1:4" x14ac:dyDescent="0.25">
      <c r="A1157" s="21">
        <v>40360</v>
      </c>
      <c r="B1157" s="9">
        <v>0.28914499999999999</v>
      </c>
      <c r="C1157" s="9">
        <v>0.39186100000000001</v>
      </c>
      <c r="D1157" s="17">
        <f t="shared" si="292"/>
        <v>0.67807974683833427</v>
      </c>
    </row>
    <row r="1158" spans="1:4" x14ac:dyDescent="0.25">
      <c r="A1158" s="21">
        <v>40361</v>
      </c>
      <c r="B1158" s="9">
        <v>0.26303799999999999</v>
      </c>
      <c r="C1158" s="9">
        <v>0.36647799999999997</v>
      </c>
      <c r="D1158" s="17">
        <f t="shared" si="292"/>
        <v>0.68185598288364946</v>
      </c>
    </row>
    <row r="1159" spans="1:4" x14ac:dyDescent="0.25">
      <c r="A1159" s="21">
        <v>40365</v>
      </c>
      <c r="B1159" s="9">
        <v>0.27057500000000001</v>
      </c>
      <c r="C1159" s="9">
        <v>0.36358299999999999</v>
      </c>
      <c r="D1159" s="17">
        <f t="shared" si="292"/>
        <v>0.68343138009683702</v>
      </c>
    </row>
    <row r="1160" spans="1:4" x14ac:dyDescent="0.25">
      <c r="A1160" s="21">
        <v>40366</v>
      </c>
      <c r="B1160" s="9">
        <v>0.23873800000000001</v>
      </c>
      <c r="C1160" s="9">
        <v>0.33304099999999998</v>
      </c>
      <c r="D1160" s="17">
        <f t="shared" si="292"/>
        <v>0.68560768853024467</v>
      </c>
    </row>
    <row r="1161" spans="1:4" x14ac:dyDescent="0.25">
      <c r="A1161" s="21">
        <v>40367</v>
      </c>
      <c r="B1161" s="9">
        <v>0.23153699999999999</v>
      </c>
      <c r="C1161" s="9">
        <v>0.32749699999999998</v>
      </c>
      <c r="D1161" s="17">
        <f t="shared" si="292"/>
        <v>0.68699461434984388</v>
      </c>
    </row>
    <row r="1162" spans="1:4" x14ac:dyDescent="0.25">
      <c r="A1162" s="21">
        <v>40368</v>
      </c>
      <c r="B1162" s="9">
        <v>0.222496</v>
      </c>
      <c r="C1162" s="9">
        <v>0.30047099999999999</v>
      </c>
      <c r="D1162" s="17">
        <f t="shared" si="292"/>
        <v>0.6852591613588922</v>
      </c>
    </row>
    <row r="1163" spans="1:4" x14ac:dyDescent="0.25">
      <c r="A1163" s="21">
        <v>40371</v>
      </c>
      <c r="B1163" s="9">
        <v>0.22615499999999999</v>
      </c>
      <c r="C1163" s="9">
        <v>0.310973</v>
      </c>
      <c r="D1163" s="17">
        <f t="shared" si="292"/>
        <v>0.68294202265160675</v>
      </c>
    </row>
    <row r="1164" spans="1:4" x14ac:dyDescent="0.25">
      <c r="A1164" s="21">
        <v>40372</v>
      </c>
      <c r="B1164" s="9">
        <v>0.215701</v>
      </c>
      <c r="C1164" s="9">
        <v>0.29284700000000002</v>
      </c>
      <c r="D1164" s="17">
        <f t="shared" si="292"/>
        <v>0.68178774975425316</v>
      </c>
    </row>
    <row r="1165" spans="1:4" x14ac:dyDescent="0.25">
      <c r="A1165" s="21">
        <v>40373</v>
      </c>
      <c r="B1165" s="9">
        <v>0.22441700000000001</v>
      </c>
      <c r="C1165" s="9">
        <v>0.30608099999999999</v>
      </c>
      <c r="D1165" s="17">
        <f t="shared" si="292"/>
        <v>0.68135261261381874</v>
      </c>
    </row>
    <row r="1166" spans="1:4" x14ac:dyDescent="0.25">
      <c r="A1166" s="21">
        <v>40374</v>
      </c>
      <c r="B1166" s="9">
        <v>0.22950399999999999</v>
      </c>
      <c r="C1166" s="9">
        <v>0.31071399999999999</v>
      </c>
      <c r="D1166" s="17">
        <f t="shared" si="292"/>
        <v>0.6813204163572405</v>
      </c>
    </row>
    <row r="1167" spans="1:4" x14ac:dyDescent="0.25">
      <c r="A1167" s="21">
        <v>40375</v>
      </c>
      <c r="B1167" s="9">
        <v>0.245423</v>
      </c>
      <c r="C1167" s="9">
        <v>0.3</v>
      </c>
      <c r="D1167" s="17">
        <f t="shared" ref="D1167:D1230" si="293">LINEST(B915:B1166,C915:C1166)</f>
        <v>0.68081941550519343</v>
      </c>
    </row>
    <row r="1168" spans="1:4" x14ac:dyDescent="0.25">
      <c r="A1168" s="21">
        <v>40378</v>
      </c>
      <c r="B1168" s="9">
        <v>0.226739</v>
      </c>
      <c r="C1168" s="9">
        <v>0.29494799999999999</v>
      </c>
      <c r="D1168" s="17">
        <f t="shared" si="293"/>
        <v>0.67971577859787979</v>
      </c>
    </row>
    <row r="1169" spans="1:4" x14ac:dyDescent="0.25">
      <c r="A1169" s="21">
        <v>40379</v>
      </c>
      <c r="B1169" s="9">
        <v>0.21151599999999998</v>
      </c>
      <c r="C1169" s="9">
        <v>0.27696799999999999</v>
      </c>
      <c r="D1169" s="17">
        <f t="shared" si="293"/>
        <v>0.67833054113094926</v>
      </c>
    </row>
    <row r="1170" spans="1:4" x14ac:dyDescent="0.25">
      <c r="A1170" s="21">
        <v>40380</v>
      </c>
      <c r="B1170" s="9">
        <v>0.23074500000000001</v>
      </c>
      <c r="C1170" s="9">
        <v>0.296545</v>
      </c>
      <c r="D1170" s="17">
        <f t="shared" si="293"/>
        <v>0.67611219130342004</v>
      </c>
    </row>
    <row r="1171" spans="1:4" x14ac:dyDescent="0.25">
      <c r="A1171" s="21">
        <v>40381</v>
      </c>
      <c r="B1171" s="9">
        <v>0.211974</v>
      </c>
      <c r="C1171" s="9">
        <v>0.26961099999999999</v>
      </c>
      <c r="D1171" s="17">
        <f t="shared" si="293"/>
        <v>0.67488926150408812</v>
      </c>
    </row>
    <row r="1172" spans="1:4" x14ac:dyDescent="0.25">
      <c r="A1172" s="21">
        <v>40382</v>
      </c>
      <c r="B1172" s="9">
        <v>0.20531099999999999</v>
      </c>
      <c r="C1172" s="9">
        <v>0.26228499999999999</v>
      </c>
      <c r="D1172" s="17">
        <f t="shared" si="293"/>
        <v>0.67206211237461144</v>
      </c>
    </row>
    <row r="1173" spans="1:4" x14ac:dyDescent="0.25">
      <c r="A1173" s="21">
        <v>40385</v>
      </c>
      <c r="B1173" s="9">
        <v>0.19823499999999999</v>
      </c>
      <c r="C1173" s="9">
        <v>0.26367600000000002</v>
      </c>
      <c r="D1173" s="17">
        <f t="shared" si="293"/>
        <v>0.66898206588438347</v>
      </c>
    </row>
    <row r="1174" spans="1:4" x14ac:dyDescent="0.25">
      <c r="A1174" s="21">
        <v>40386</v>
      </c>
      <c r="B1174" s="9">
        <v>0.196434</v>
      </c>
      <c r="C1174" s="9">
        <v>0.26860800000000001</v>
      </c>
      <c r="D1174" s="17">
        <f t="shared" si="293"/>
        <v>0.66682506227999017</v>
      </c>
    </row>
    <row r="1175" spans="1:4" x14ac:dyDescent="0.25">
      <c r="A1175" s="21">
        <v>40387</v>
      </c>
      <c r="B1175" s="9">
        <v>0.20529800000000001</v>
      </c>
      <c r="C1175" s="9">
        <v>0.27576999999999996</v>
      </c>
      <c r="D1175" s="17">
        <f t="shared" si="293"/>
        <v>0.66538344355382073</v>
      </c>
    </row>
    <row r="1176" spans="1:4" x14ac:dyDescent="0.25">
      <c r="A1176" s="21">
        <v>40388</v>
      </c>
      <c r="B1176" s="9">
        <v>0.199409</v>
      </c>
      <c r="C1176" s="9">
        <v>0.27876600000000001</v>
      </c>
      <c r="D1176" s="17">
        <f t="shared" si="293"/>
        <v>0.66385748313788706</v>
      </c>
    </row>
    <row r="1177" spans="1:4" x14ac:dyDescent="0.25">
      <c r="A1177" s="21">
        <v>40389</v>
      </c>
      <c r="B1177" s="9">
        <v>0.19900500000000002</v>
      </c>
      <c r="C1177" s="9">
        <v>0.27214899999999997</v>
      </c>
      <c r="D1177" s="17">
        <f t="shared" si="293"/>
        <v>0.66353064559688812</v>
      </c>
    </row>
    <row r="1178" spans="1:4" x14ac:dyDescent="0.25">
      <c r="A1178" s="21">
        <v>40392</v>
      </c>
      <c r="B1178" s="9">
        <v>0.18019400000000002</v>
      </c>
      <c r="C1178" s="9">
        <v>0.24890599999999999</v>
      </c>
      <c r="D1178" s="17">
        <f t="shared" si="293"/>
        <v>0.66269668546610949</v>
      </c>
    </row>
    <row r="1179" spans="1:4" x14ac:dyDescent="0.25">
      <c r="A1179" s="21">
        <v>40393</v>
      </c>
      <c r="B1179" s="9">
        <v>0.18668999999999999</v>
      </c>
      <c r="C1179" s="9">
        <v>0.25904199999999999</v>
      </c>
      <c r="D1179" s="17">
        <f t="shared" si="293"/>
        <v>0.66154729610972429</v>
      </c>
    </row>
    <row r="1180" spans="1:4" x14ac:dyDescent="0.25">
      <c r="A1180" s="21">
        <v>40394</v>
      </c>
      <c r="B1180" s="9">
        <v>0.18470400000000001</v>
      </c>
      <c r="C1180" s="9">
        <v>0.26228099999999999</v>
      </c>
      <c r="D1180" s="17">
        <f t="shared" si="293"/>
        <v>0.66082953142163514</v>
      </c>
    </row>
    <row r="1181" spans="1:4" x14ac:dyDescent="0.25">
      <c r="A1181" s="21">
        <v>40395</v>
      </c>
      <c r="B1181" s="9">
        <v>0.18507899999999999</v>
      </c>
      <c r="C1181" s="9">
        <v>0.26433200000000001</v>
      </c>
      <c r="D1181" s="17">
        <f t="shared" si="293"/>
        <v>0.66058837525002922</v>
      </c>
    </row>
    <row r="1182" spans="1:4" x14ac:dyDescent="0.25">
      <c r="A1182" s="21">
        <v>40396</v>
      </c>
      <c r="B1182" s="9">
        <v>0.183978</v>
      </c>
      <c r="C1182" s="9">
        <v>0.25941600000000004</v>
      </c>
      <c r="D1182" s="17">
        <f t="shared" si="293"/>
        <v>0.66018907175497221</v>
      </c>
    </row>
    <row r="1183" spans="1:4" x14ac:dyDescent="0.25">
      <c r="A1183" s="21">
        <v>40399</v>
      </c>
      <c r="B1183" s="9">
        <v>0.181584</v>
      </c>
      <c r="C1183" s="9">
        <v>0.25261400000000001</v>
      </c>
      <c r="D1183" s="17">
        <f t="shared" si="293"/>
        <v>0.65986461892437054</v>
      </c>
    </row>
    <row r="1184" spans="1:4" x14ac:dyDescent="0.25">
      <c r="A1184" s="21">
        <v>40400</v>
      </c>
      <c r="B1184" s="9">
        <v>0.18507200000000001</v>
      </c>
      <c r="C1184" s="9">
        <v>0.26609899999999997</v>
      </c>
      <c r="D1184" s="17">
        <f t="shared" si="293"/>
        <v>0.65906831348709161</v>
      </c>
    </row>
    <row r="1185" spans="1:4" x14ac:dyDescent="0.25">
      <c r="A1185" s="21">
        <v>40401</v>
      </c>
      <c r="B1185" s="9">
        <v>0.22095600000000001</v>
      </c>
      <c r="C1185" s="9">
        <v>0.29209499999999999</v>
      </c>
      <c r="D1185" s="17">
        <f t="shared" si="293"/>
        <v>0.65873674919252601</v>
      </c>
    </row>
    <row r="1186" spans="1:4" x14ac:dyDescent="0.25">
      <c r="A1186" s="21">
        <v>40402</v>
      </c>
      <c r="B1186" s="9">
        <v>0.22458700000000001</v>
      </c>
      <c r="C1186" s="9">
        <v>0.291962</v>
      </c>
      <c r="D1186" s="17">
        <f t="shared" si="293"/>
        <v>0.65845613086494914</v>
      </c>
    </row>
    <row r="1187" spans="1:4" x14ac:dyDescent="0.25">
      <c r="A1187" s="21">
        <v>40403</v>
      </c>
      <c r="B1187" s="9">
        <v>0.22890099999999999</v>
      </c>
      <c r="C1187" s="9">
        <v>0.28372599999999998</v>
      </c>
      <c r="D1187" s="17">
        <f t="shared" si="293"/>
        <v>0.65767577537464827</v>
      </c>
    </row>
    <row r="1188" spans="1:4" x14ac:dyDescent="0.25">
      <c r="A1188" s="21">
        <v>40406</v>
      </c>
      <c r="B1188" s="9">
        <v>0.23124400000000001</v>
      </c>
      <c r="C1188" s="9">
        <v>0.287663</v>
      </c>
      <c r="D1188" s="17">
        <f t="shared" si="293"/>
        <v>0.65576069760531464</v>
      </c>
    </row>
    <row r="1189" spans="1:4" x14ac:dyDescent="0.25">
      <c r="A1189" s="21">
        <v>40407</v>
      </c>
      <c r="B1189" s="9">
        <v>0.207424</v>
      </c>
      <c r="C1189" s="9">
        <v>0.26857999999999999</v>
      </c>
      <c r="D1189" s="17">
        <f t="shared" si="293"/>
        <v>0.6545141047230435</v>
      </c>
    </row>
    <row r="1190" spans="1:4" x14ac:dyDescent="0.25">
      <c r="A1190" s="21">
        <v>40408</v>
      </c>
      <c r="B1190" s="9">
        <v>0.20726600000000001</v>
      </c>
      <c r="C1190" s="9">
        <v>0.26169300000000001</v>
      </c>
      <c r="D1190" s="17">
        <f t="shared" si="293"/>
        <v>0.65319484243761772</v>
      </c>
    </row>
    <row r="1191" spans="1:4" x14ac:dyDescent="0.25">
      <c r="A1191" s="21">
        <v>40409</v>
      </c>
      <c r="B1191" s="9">
        <v>0.22359400000000001</v>
      </c>
      <c r="C1191" s="9">
        <v>0.28244599999999997</v>
      </c>
      <c r="D1191" s="17">
        <f t="shared" si="293"/>
        <v>0.65069073498066454</v>
      </c>
    </row>
    <row r="1192" spans="1:4" x14ac:dyDescent="0.25">
      <c r="A1192" s="21">
        <v>40410</v>
      </c>
      <c r="B1192" s="9">
        <v>0.21982099999999999</v>
      </c>
      <c r="C1192" s="9">
        <v>0.26865500000000003</v>
      </c>
      <c r="D1192" s="17">
        <f t="shared" si="293"/>
        <v>0.6490128783618706</v>
      </c>
    </row>
    <row r="1193" spans="1:4" x14ac:dyDescent="0.25">
      <c r="A1193" s="21">
        <v>40413</v>
      </c>
      <c r="B1193" s="9">
        <v>0.21396200000000001</v>
      </c>
      <c r="C1193" s="9">
        <v>0.268594</v>
      </c>
      <c r="D1193" s="17">
        <f t="shared" si="293"/>
        <v>0.64664752060365771</v>
      </c>
    </row>
    <row r="1194" spans="1:4" x14ac:dyDescent="0.25">
      <c r="A1194" s="21">
        <v>40414</v>
      </c>
      <c r="B1194" s="9">
        <v>0.23204999999999998</v>
      </c>
      <c r="C1194" s="9">
        <v>0.287221</v>
      </c>
      <c r="D1194" s="17">
        <f t="shared" si="293"/>
        <v>0.64431853539202111</v>
      </c>
    </row>
    <row r="1195" spans="1:4" x14ac:dyDescent="0.25">
      <c r="A1195" s="21">
        <v>40415</v>
      </c>
      <c r="B1195" s="9">
        <v>0.23540800000000001</v>
      </c>
      <c r="C1195" s="9">
        <v>0.289354</v>
      </c>
      <c r="D1195" s="17">
        <f t="shared" si="293"/>
        <v>0.64280840679829443</v>
      </c>
    </row>
    <row r="1196" spans="1:4" x14ac:dyDescent="0.25">
      <c r="A1196" s="21">
        <v>40416</v>
      </c>
      <c r="B1196" s="9">
        <v>0.24046600000000001</v>
      </c>
      <c r="C1196" s="9">
        <v>0.29744999999999999</v>
      </c>
      <c r="D1196" s="17">
        <f t="shared" si="293"/>
        <v>0.64139218188176883</v>
      </c>
    </row>
    <row r="1197" spans="1:4" x14ac:dyDescent="0.25">
      <c r="A1197" s="21">
        <v>40417</v>
      </c>
      <c r="B1197" s="9">
        <v>0.21388100000000002</v>
      </c>
      <c r="C1197" s="9">
        <v>0.279028</v>
      </c>
      <c r="D1197" s="17">
        <f t="shared" si="293"/>
        <v>0.64056215835152142</v>
      </c>
    </row>
    <row r="1198" spans="1:4" x14ac:dyDescent="0.25">
      <c r="A1198" s="21">
        <v>40420</v>
      </c>
      <c r="B1198" s="9">
        <v>0.23263800000000001</v>
      </c>
      <c r="C1198" s="9">
        <v>0.293068</v>
      </c>
      <c r="D1198" s="17">
        <f t="shared" si="293"/>
        <v>0.6392763504705371</v>
      </c>
    </row>
    <row r="1199" spans="1:4" x14ac:dyDescent="0.25">
      <c r="A1199" s="21">
        <v>40421</v>
      </c>
      <c r="B1199" s="9">
        <v>0.238398</v>
      </c>
      <c r="C1199" s="9">
        <v>0.29924099999999998</v>
      </c>
      <c r="D1199" s="17">
        <f t="shared" si="293"/>
        <v>0.63843769261081107</v>
      </c>
    </row>
    <row r="1200" spans="1:4" x14ac:dyDescent="0.25">
      <c r="A1200" s="21">
        <v>40422</v>
      </c>
      <c r="B1200" s="9">
        <v>0.21460799999999999</v>
      </c>
      <c r="C1200" s="9">
        <v>0.27004600000000001</v>
      </c>
      <c r="D1200" s="17">
        <f t="shared" si="293"/>
        <v>0.63862534407493599</v>
      </c>
    </row>
    <row r="1201" spans="1:4" x14ac:dyDescent="0.25">
      <c r="A1201" s="21">
        <v>40423</v>
      </c>
      <c r="B1201" s="9">
        <v>0.202852</v>
      </c>
      <c r="C1201" s="9">
        <v>0.25920799999999999</v>
      </c>
      <c r="D1201" s="17">
        <f t="shared" si="293"/>
        <v>0.63573200820692943</v>
      </c>
    </row>
    <row r="1202" spans="1:4" x14ac:dyDescent="0.25">
      <c r="A1202" s="21">
        <v>40424</v>
      </c>
      <c r="B1202" s="9">
        <v>0.18471299999999999</v>
      </c>
      <c r="C1202" s="9">
        <v>0.24418399999999998</v>
      </c>
      <c r="D1202" s="17">
        <f t="shared" si="293"/>
        <v>0.63234188800189906</v>
      </c>
    </row>
    <row r="1203" spans="1:4" x14ac:dyDescent="0.25">
      <c r="A1203" s="21">
        <v>40428</v>
      </c>
      <c r="B1203" s="9">
        <v>0.204544</v>
      </c>
      <c r="C1203" s="9">
        <v>0.26877400000000001</v>
      </c>
      <c r="D1203" s="17">
        <f t="shared" si="293"/>
        <v>0.62998721707145777</v>
      </c>
    </row>
    <row r="1204" spans="1:4" x14ac:dyDescent="0.25">
      <c r="A1204" s="21">
        <v>40429</v>
      </c>
      <c r="B1204" s="9">
        <v>0.205399</v>
      </c>
      <c r="C1204" s="9">
        <v>0.26482800000000001</v>
      </c>
      <c r="D1204" s="17">
        <f t="shared" si="293"/>
        <v>0.62864377282275063</v>
      </c>
    </row>
    <row r="1205" spans="1:4" x14ac:dyDescent="0.25">
      <c r="A1205" s="21">
        <v>40430</v>
      </c>
      <c r="B1205" s="9">
        <v>0.197519</v>
      </c>
      <c r="C1205" s="9">
        <v>0.25349299999999997</v>
      </c>
      <c r="D1205" s="17">
        <f t="shared" si="293"/>
        <v>0.62719920262414686</v>
      </c>
    </row>
    <row r="1206" spans="1:4" x14ac:dyDescent="0.25">
      <c r="A1206" s="21">
        <v>40431</v>
      </c>
      <c r="B1206" s="9">
        <v>0.190304</v>
      </c>
      <c r="C1206" s="9">
        <v>0.24575500000000003</v>
      </c>
      <c r="D1206" s="17">
        <f t="shared" si="293"/>
        <v>0.62516435447311502</v>
      </c>
    </row>
    <row r="1207" spans="1:4" x14ac:dyDescent="0.25">
      <c r="A1207" s="21">
        <v>40434</v>
      </c>
      <c r="B1207" s="9">
        <v>0.18576599999999999</v>
      </c>
      <c r="C1207" s="9">
        <v>0.23414300000000002</v>
      </c>
      <c r="D1207" s="17">
        <f t="shared" si="293"/>
        <v>0.62282488911217104</v>
      </c>
    </row>
    <row r="1208" spans="1:4" x14ac:dyDescent="0.25">
      <c r="A1208" s="21">
        <v>40435</v>
      </c>
      <c r="B1208" s="9">
        <v>0.180003</v>
      </c>
      <c r="C1208" s="9">
        <v>0.231964</v>
      </c>
      <c r="D1208" s="17">
        <f t="shared" si="293"/>
        <v>0.61976633906401579</v>
      </c>
    </row>
    <row r="1209" spans="1:4" x14ac:dyDescent="0.25">
      <c r="A1209" s="21">
        <v>40436</v>
      </c>
      <c r="B1209" s="9">
        <v>0.19068599999999999</v>
      </c>
      <c r="C1209" s="9">
        <v>0.24693599999999999</v>
      </c>
      <c r="D1209" s="17">
        <f t="shared" si="293"/>
        <v>0.61730319583056781</v>
      </c>
    </row>
    <row r="1210" spans="1:4" x14ac:dyDescent="0.25">
      <c r="A1210" s="21">
        <v>40437</v>
      </c>
      <c r="B1210" s="9">
        <v>0.18510400000000002</v>
      </c>
      <c r="C1210" s="9">
        <v>0.242699</v>
      </c>
      <c r="D1210" s="17">
        <f t="shared" si="293"/>
        <v>0.61520027101200891</v>
      </c>
    </row>
    <row r="1211" spans="1:4" x14ac:dyDescent="0.25">
      <c r="A1211" s="21">
        <v>40438</v>
      </c>
      <c r="B1211" s="9">
        <v>0.18090800000000001</v>
      </c>
      <c r="C1211" s="9">
        <v>0.242338</v>
      </c>
      <c r="D1211" s="17">
        <f t="shared" si="293"/>
        <v>0.61325554942855742</v>
      </c>
    </row>
    <row r="1212" spans="1:4" x14ac:dyDescent="0.25">
      <c r="A1212" s="21">
        <v>40441</v>
      </c>
      <c r="B1212" s="9">
        <v>0.176764</v>
      </c>
      <c r="C1212" s="9">
        <v>0.23085</v>
      </c>
      <c r="D1212" s="17">
        <f t="shared" si="293"/>
        <v>0.61177018613683087</v>
      </c>
    </row>
    <row r="1213" spans="1:4" x14ac:dyDescent="0.25">
      <c r="A1213" s="21">
        <v>40442</v>
      </c>
      <c r="B1213" s="9">
        <v>0.187499</v>
      </c>
      <c r="C1213" s="9">
        <v>0.22871200000000003</v>
      </c>
      <c r="D1213" s="17">
        <f t="shared" si="293"/>
        <v>0.60958509361757363</v>
      </c>
    </row>
    <row r="1214" spans="1:4" x14ac:dyDescent="0.25">
      <c r="A1214" s="21">
        <v>40443</v>
      </c>
      <c r="B1214" s="9">
        <v>0.19039799999999998</v>
      </c>
      <c r="C1214" s="9">
        <v>0.23432099999999997</v>
      </c>
      <c r="D1214" s="17">
        <f t="shared" si="293"/>
        <v>0.60608893675775355</v>
      </c>
    </row>
    <row r="1215" spans="1:4" x14ac:dyDescent="0.25">
      <c r="A1215" s="21">
        <v>40444</v>
      </c>
      <c r="B1215" s="9">
        <v>0.201818</v>
      </c>
      <c r="C1215" s="9">
        <v>0.24761399999999997</v>
      </c>
      <c r="D1215" s="17">
        <f t="shared" si="293"/>
        <v>0.60309040970879091</v>
      </c>
    </row>
    <row r="1216" spans="1:4" x14ac:dyDescent="0.25">
      <c r="A1216" s="21">
        <v>40445</v>
      </c>
      <c r="B1216" s="9">
        <v>0.18212200000000001</v>
      </c>
      <c r="C1216" s="9">
        <v>0.241614</v>
      </c>
      <c r="D1216" s="17">
        <f t="shared" si="293"/>
        <v>0.60052120498183459</v>
      </c>
    </row>
    <row r="1217" spans="1:4" x14ac:dyDescent="0.25">
      <c r="A1217" s="21">
        <v>40448</v>
      </c>
      <c r="B1217" s="9">
        <v>0.18671399999999999</v>
      </c>
      <c r="C1217" s="9">
        <v>0.24634300000000001</v>
      </c>
      <c r="D1217" s="17">
        <f t="shared" si="293"/>
        <v>0.59882526539411574</v>
      </c>
    </row>
    <row r="1218" spans="1:4" x14ac:dyDescent="0.25">
      <c r="A1218" s="21">
        <v>40449</v>
      </c>
      <c r="B1218" s="9">
        <v>0.19475699999999999</v>
      </c>
      <c r="C1218" s="9">
        <v>0.24832599999999999</v>
      </c>
      <c r="D1218" s="17">
        <f t="shared" si="293"/>
        <v>0.59709809887747456</v>
      </c>
    </row>
    <row r="1219" spans="1:4" x14ac:dyDescent="0.25">
      <c r="A1219" s="21">
        <v>40450</v>
      </c>
      <c r="B1219" s="9">
        <v>0.19803399999999999</v>
      </c>
      <c r="C1219" s="9">
        <v>0.24032499999999998</v>
      </c>
      <c r="D1219" s="17">
        <f t="shared" si="293"/>
        <v>0.59500274342156756</v>
      </c>
    </row>
    <row r="1220" spans="1:4" x14ac:dyDescent="0.25">
      <c r="A1220" s="21">
        <v>40451</v>
      </c>
      <c r="B1220" s="9">
        <v>0.19817499999999999</v>
      </c>
      <c r="C1220" s="9">
        <v>0.24137500000000001</v>
      </c>
      <c r="D1220" s="17">
        <f t="shared" si="293"/>
        <v>0.59196542843522237</v>
      </c>
    </row>
    <row r="1221" spans="1:4" x14ac:dyDescent="0.25">
      <c r="A1221" s="21">
        <v>40452</v>
      </c>
      <c r="B1221" s="9">
        <v>0.19044799999999998</v>
      </c>
      <c r="C1221" s="9">
        <v>0.23347400000000001</v>
      </c>
      <c r="D1221" s="17">
        <f t="shared" si="293"/>
        <v>0.58888812672453428</v>
      </c>
    </row>
    <row r="1222" spans="1:4" x14ac:dyDescent="0.25">
      <c r="A1222" s="21">
        <v>40455</v>
      </c>
      <c r="B1222" s="9">
        <v>0.20377800000000001</v>
      </c>
      <c r="C1222" s="9">
        <v>0.245948</v>
      </c>
      <c r="D1222" s="17">
        <f t="shared" si="293"/>
        <v>0.58498021056676941</v>
      </c>
    </row>
    <row r="1223" spans="1:4" x14ac:dyDescent="0.25">
      <c r="A1223" s="21">
        <v>40456</v>
      </c>
      <c r="B1223" s="9">
        <v>0.183585</v>
      </c>
      <c r="C1223" s="9">
        <v>0.23963599999999999</v>
      </c>
      <c r="D1223" s="17">
        <f t="shared" si="293"/>
        <v>0.58090628338771755</v>
      </c>
    </row>
    <row r="1224" spans="1:4" x14ac:dyDescent="0.25">
      <c r="A1224" s="21">
        <v>40457</v>
      </c>
      <c r="B1224" s="9">
        <v>0.194187</v>
      </c>
      <c r="C1224" s="9">
        <v>0.247977</v>
      </c>
      <c r="D1224" s="17">
        <f t="shared" si="293"/>
        <v>0.57873766941715765</v>
      </c>
    </row>
    <row r="1225" spans="1:4" x14ac:dyDescent="0.25">
      <c r="A1225" s="21">
        <v>40458</v>
      </c>
      <c r="B1225" s="9">
        <v>0.19375900000000001</v>
      </c>
      <c r="C1225" s="9">
        <v>0.25500299999999998</v>
      </c>
      <c r="D1225" s="17">
        <f t="shared" si="293"/>
        <v>0.57675590657344311</v>
      </c>
    </row>
    <row r="1226" spans="1:4" x14ac:dyDescent="0.25">
      <c r="A1226" s="21">
        <v>40459</v>
      </c>
      <c r="B1226" s="9">
        <v>0.183976</v>
      </c>
      <c r="C1226" s="9">
        <v>0.236205</v>
      </c>
      <c r="D1226" s="17">
        <f t="shared" si="293"/>
        <v>0.57529074741835173</v>
      </c>
    </row>
    <row r="1227" spans="1:4" x14ac:dyDescent="0.25">
      <c r="A1227" s="21">
        <v>40462</v>
      </c>
      <c r="B1227" s="9">
        <v>0.18396999999999999</v>
      </c>
      <c r="C1227" s="9">
        <v>0.23873</v>
      </c>
      <c r="D1227" s="17">
        <f t="shared" si="293"/>
        <v>0.57330190209304888</v>
      </c>
    </row>
    <row r="1228" spans="1:4" x14ac:dyDescent="0.25">
      <c r="A1228" s="21">
        <v>40463</v>
      </c>
      <c r="B1228" s="9">
        <v>0.17710100000000001</v>
      </c>
      <c r="C1228" s="9">
        <v>0.237287</v>
      </c>
      <c r="D1228" s="17">
        <f t="shared" si="293"/>
        <v>0.57170067834435245</v>
      </c>
    </row>
    <row r="1229" spans="1:4" x14ac:dyDescent="0.25">
      <c r="A1229" s="21">
        <v>40464</v>
      </c>
      <c r="B1229" s="9">
        <v>0.174988</v>
      </c>
      <c r="C1229" s="9">
        <v>0.231681</v>
      </c>
      <c r="D1229" s="17">
        <f t="shared" si="293"/>
        <v>0.57053581428077771</v>
      </c>
    </row>
    <row r="1230" spans="1:4" x14ac:dyDescent="0.25">
      <c r="A1230" s="21">
        <v>40465</v>
      </c>
      <c r="B1230" s="9">
        <v>0.18759100000000001</v>
      </c>
      <c r="C1230" s="9">
        <v>0.246417</v>
      </c>
      <c r="D1230" s="17">
        <f t="shared" si="293"/>
        <v>0.56923981173090099</v>
      </c>
    </row>
    <row r="1231" spans="1:4" x14ac:dyDescent="0.25">
      <c r="A1231" s="21">
        <v>40466</v>
      </c>
      <c r="B1231" s="9">
        <v>0.177393</v>
      </c>
      <c r="C1231" s="9">
        <v>0.23581299999999999</v>
      </c>
      <c r="D1231" s="17">
        <f t="shared" ref="D1231:D1294" si="294">LINEST(B979:B1230,C979:C1230)</f>
        <v>0.56797248036697723</v>
      </c>
    </row>
    <row r="1232" spans="1:4" x14ac:dyDescent="0.25">
      <c r="A1232" s="21">
        <v>40469</v>
      </c>
      <c r="B1232" s="9">
        <v>0.1668</v>
      </c>
      <c r="C1232" s="9">
        <v>0.23366800000000001</v>
      </c>
      <c r="D1232" s="17">
        <f t="shared" si="294"/>
        <v>0.5667879681833401</v>
      </c>
    </row>
    <row r="1233" spans="1:4" x14ac:dyDescent="0.25">
      <c r="A1233" s="21">
        <v>40470</v>
      </c>
      <c r="B1233" s="9">
        <v>0.187616</v>
      </c>
      <c r="C1233" s="9">
        <v>0.263463</v>
      </c>
      <c r="D1233" s="17">
        <f t="shared" si="294"/>
        <v>0.59664303101890337</v>
      </c>
    </row>
    <row r="1234" spans="1:4" x14ac:dyDescent="0.25">
      <c r="A1234" s="21">
        <v>40471</v>
      </c>
      <c r="B1234" s="9">
        <v>0.170317</v>
      </c>
      <c r="C1234" s="9">
        <v>0.24687100000000001</v>
      </c>
      <c r="D1234" s="17">
        <f t="shared" si="294"/>
        <v>0.59612162489583764</v>
      </c>
    </row>
    <row r="1235" spans="1:4" x14ac:dyDescent="0.25">
      <c r="A1235" s="21">
        <v>40472</v>
      </c>
      <c r="B1235" s="9">
        <v>0.16959399999999999</v>
      </c>
      <c r="C1235" s="9">
        <v>0.248108</v>
      </c>
      <c r="D1235" s="17">
        <f t="shared" si="294"/>
        <v>0.59600215124699352</v>
      </c>
    </row>
    <row r="1236" spans="1:4" x14ac:dyDescent="0.25">
      <c r="A1236" s="21">
        <v>40473</v>
      </c>
      <c r="B1236" s="9">
        <v>0.16533200000000001</v>
      </c>
      <c r="C1236" s="9">
        <v>0.24185500000000001</v>
      </c>
      <c r="D1236" s="17">
        <f t="shared" si="294"/>
        <v>0.59585885457932819</v>
      </c>
    </row>
    <row r="1237" spans="1:4" x14ac:dyDescent="0.25">
      <c r="A1237" s="21">
        <v>40476</v>
      </c>
      <c r="B1237" s="9">
        <v>0.16983799999999999</v>
      </c>
      <c r="C1237" s="9">
        <v>0.23726199999999997</v>
      </c>
      <c r="D1237" s="17">
        <f t="shared" si="294"/>
        <v>0.59569251400656176</v>
      </c>
    </row>
    <row r="1238" spans="1:4" x14ac:dyDescent="0.25">
      <c r="A1238" s="21">
        <v>40477</v>
      </c>
      <c r="B1238" s="9">
        <v>0.18021300000000001</v>
      </c>
      <c r="C1238" s="9">
        <v>0.25115200000000004</v>
      </c>
      <c r="D1238" s="17">
        <f t="shared" si="294"/>
        <v>0.59517904943389599</v>
      </c>
    </row>
    <row r="1239" spans="1:4" x14ac:dyDescent="0.25">
      <c r="A1239" s="21">
        <v>40478</v>
      </c>
      <c r="B1239" s="9">
        <v>0.18569500000000003</v>
      </c>
      <c r="C1239" s="9">
        <v>0.26216699999999998</v>
      </c>
      <c r="D1239" s="17">
        <f t="shared" si="294"/>
        <v>0.59485689673538267</v>
      </c>
    </row>
    <row r="1240" spans="1:4" x14ac:dyDescent="0.25">
      <c r="A1240" s="21">
        <v>40479</v>
      </c>
      <c r="B1240" s="9">
        <v>0.18471399999999999</v>
      </c>
      <c r="C1240" s="9">
        <v>0.25100899999999998</v>
      </c>
      <c r="D1240" s="17">
        <f t="shared" si="294"/>
        <v>0.59486568215824009</v>
      </c>
    </row>
    <row r="1241" spans="1:4" x14ac:dyDescent="0.25">
      <c r="A1241" s="21">
        <v>40480</v>
      </c>
      <c r="B1241" s="9">
        <v>0.18590900000000002</v>
      </c>
      <c r="C1241" s="9">
        <v>0.25454399999999999</v>
      </c>
      <c r="D1241" s="17">
        <f t="shared" si="294"/>
        <v>0.59431640247900797</v>
      </c>
    </row>
    <row r="1242" spans="1:4" x14ac:dyDescent="0.25">
      <c r="A1242" s="21">
        <v>40483</v>
      </c>
      <c r="B1242" s="9">
        <v>0.19663699999999998</v>
      </c>
      <c r="C1242" s="9">
        <v>0.25570999999999999</v>
      </c>
      <c r="D1242" s="17">
        <f t="shared" si="294"/>
        <v>0.59399316446133577</v>
      </c>
    </row>
    <row r="1243" spans="1:4" x14ac:dyDescent="0.25">
      <c r="A1243" s="21">
        <v>40484</v>
      </c>
      <c r="B1243" s="9">
        <v>0.18909900000000002</v>
      </c>
      <c r="C1243" s="9">
        <v>0.25166299999999997</v>
      </c>
      <c r="D1243" s="17">
        <f t="shared" si="294"/>
        <v>0.59265080151078642</v>
      </c>
    </row>
    <row r="1244" spans="1:4" x14ac:dyDescent="0.25">
      <c r="A1244" s="21">
        <v>40485</v>
      </c>
      <c r="B1244" s="9">
        <v>0.17082699999999998</v>
      </c>
      <c r="C1244" s="9">
        <v>0.23863499999999999</v>
      </c>
      <c r="D1244" s="17">
        <f t="shared" si="294"/>
        <v>0.59375486552315482</v>
      </c>
    </row>
    <row r="1245" spans="1:4" x14ac:dyDescent="0.25">
      <c r="A1245" s="21">
        <v>40486</v>
      </c>
      <c r="B1245" s="9">
        <v>0.16023900000000002</v>
      </c>
      <c r="C1245" s="9">
        <v>0.228212</v>
      </c>
      <c r="D1245" s="17">
        <f t="shared" si="294"/>
        <v>0.59614202653480297</v>
      </c>
    </row>
    <row r="1246" spans="1:4" x14ac:dyDescent="0.25">
      <c r="A1246" s="21">
        <v>40487</v>
      </c>
      <c r="B1246" s="9">
        <v>0.15842400000000001</v>
      </c>
      <c r="C1246" s="9">
        <v>0.22724599999999998</v>
      </c>
      <c r="D1246" s="17">
        <f t="shared" si="294"/>
        <v>0.59758234536045995</v>
      </c>
    </row>
    <row r="1247" spans="1:4" x14ac:dyDescent="0.25">
      <c r="A1247" s="21">
        <v>40490</v>
      </c>
      <c r="B1247" s="9">
        <v>0.15665599999999999</v>
      </c>
      <c r="C1247" s="9">
        <v>0.231493</v>
      </c>
      <c r="D1247" s="17">
        <f t="shared" si="294"/>
        <v>0.59939426544905683</v>
      </c>
    </row>
    <row r="1248" spans="1:4" x14ac:dyDescent="0.25">
      <c r="A1248" s="21">
        <v>40491</v>
      </c>
      <c r="B1248" s="9">
        <v>0.16250800000000001</v>
      </c>
      <c r="C1248" s="9">
        <v>0.23824500000000001</v>
      </c>
      <c r="D1248" s="17">
        <f t="shared" si="294"/>
        <v>0.60132170635933013</v>
      </c>
    </row>
    <row r="1249" spans="1:4" x14ac:dyDescent="0.25">
      <c r="A1249" s="21">
        <v>40492</v>
      </c>
      <c r="B1249" s="9">
        <v>0.16034099999999998</v>
      </c>
      <c r="C1249" s="9">
        <v>0.24565999999999999</v>
      </c>
      <c r="D1249" s="17">
        <f t="shared" si="294"/>
        <v>0.60248571232900971</v>
      </c>
    </row>
    <row r="1250" spans="1:4" x14ac:dyDescent="0.25">
      <c r="A1250" s="21">
        <v>40493</v>
      </c>
      <c r="B1250" s="9">
        <v>0.15943200000000002</v>
      </c>
      <c r="C1250" s="9">
        <v>0.25298999999999999</v>
      </c>
      <c r="D1250" s="17">
        <f t="shared" si="294"/>
        <v>0.60414197478233189</v>
      </c>
    </row>
    <row r="1251" spans="1:4" x14ac:dyDescent="0.25">
      <c r="A1251" s="21">
        <v>40494</v>
      </c>
      <c r="B1251" s="9">
        <v>0.17430299999999999</v>
      </c>
      <c r="C1251" s="9">
        <v>0.27499099999999999</v>
      </c>
      <c r="D1251" s="17">
        <f t="shared" si="294"/>
        <v>0.60575629180685875</v>
      </c>
    </row>
    <row r="1252" spans="1:4" x14ac:dyDescent="0.25">
      <c r="A1252" s="21">
        <v>40497</v>
      </c>
      <c r="B1252" s="9">
        <v>0.16936900000000002</v>
      </c>
      <c r="C1252" s="9">
        <v>0.26787</v>
      </c>
      <c r="D1252" s="17">
        <f t="shared" si="294"/>
        <v>0.60675432504912863</v>
      </c>
    </row>
    <row r="1253" spans="1:4" x14ac:dyDescent="0.25">
      <c r="A1253" s="21">
        <v>40498</v>
      </c>
      <c r="B1253" s="9">
        <v>0.197244</v>
      </c>
      <c r="C1253" s="9">
        <v>0.29616199999999998</v>
      </c>
      <c r="D1253" s="17">
        <f t="shared" si="294"/>
        <v>0.60781683071258785</v>
      </c>
    </row>
    <row r="1254" spans="1:4" x14ac:dyDescent="0.25">
      <c r="A1254" s="21">
        <v>40499</v>
      </c>
      <c r="B1254" s="9">
        <v>0.18976099999999999</v>
      </c>
      <c r="C1254" s="9">
        <v>0.27970600000000001</v>
      </c>
      <c r="D1254" s="17">
        <f t="shared" si="294"/>
        <v>0.60794771818518023</v>
      </c>
    </row>
    <row r="1255" spans="1:4" x14ac:dyDescent="0.25">
      <c r="A1255" s="21">
        <v>40500</v>
      </c>
      <c r="B1255" s="9">
        <v>0.15795299999999998</v>
      </c>
      <c r="C1255" s="9">
        <v>0.25678000000000001</v>
      </c>
      <c r="D1255" s="17">
        <f t="shared" si="294"/>
        <v>0.60844440348624862</v>
      </c>
    </row>
    <row r="1256" spans="1:4" x14ac:dyDescent="0.25">
      <c r="A1256" s="21">
        <v>40501</v>
      </c>
      <c r="B1256" s="9">
        <v>0.15296099999999999</v>
      </c>
      <c r="C1256" s="9">
        <v>0.24880099999999999</v>
      </c>
      <c r="D1256" s="17">
        <f t="shared" si="294"/>
        <v>0.60973519021778844</v>
      </c>
    </row>
    <row r="1257" spans="1:4" x14ac:dyDescent="0.25">
      <c r="A1257" s="21">
        <v>40504</v>
      </c>
      <c r="B1257" s="9">
        <v>0.15819</v>
      </c>
      <c r="C1257" s="9">
        <v>0.24884799999999999</v>
      </c>
      <c r="D1257" s="17">
        <f t="shared" si="294"/>
        <v>0.61194972215184562</v>
      </c>
    </row>
    <row r="1258" spans="1:4" x14ac:dyDescent="0.25">
      <c r="A1258" s="21">
        <v>40505</v>
      </c>
      <c r="B1258" s="9">
        <v>0.175844</v>
      </c>
      <c r="C1258" s="9">
        <v>0.281227</v>
      </c>
      <c r="D1258" s="17">
        <f t="shared" si="294"/>
        <v>0.61405312160587544</v>
      </c>
    </row>
    <row r="1259" spans="1:4" x14ac:dyDescent="0.25">
      <c r="A1259" s="21">
        <v>40506</v>
      </c>
      <c r="B1259" s="9">
        <v>0.16175599999999998</v>
      </c>
      <c r="C1259" s="9">
        <v>0.25262000000000001</v>
      </c>
      <c r="D1259" s="17">
        <f t="shared" si="294"/>
        <v>0.6144187762003912</v>
      </c>
    </row>
    <row r="1260" spans="1:4" x14ac:dyDescent="0.25">
      <c r="A1260" s="21">
        <v>40508</v>
      </c>
      <c r="B1260" s="9">
        <v>0.18561</v>
      </c>
      <c r="C1260" s="9">
        <v>0.28452</v>
      </c>
      <c r="D1260" s="17">
        <f t="shared" si="294"/>
        <v>0.61503268908637798</v>
      </c>
    </row>
    <row r="1261" spans="1:4" x14ac:dyDescent="0.25">
      <c r="A1261" s="21">
        <v>40511</v>
      </c>
      <c r="B1261" s="9">
        <v>0.183364</v>
      </c>
      <c r="C1261" s="9">
        <v>0.28969699999999998</v>
      </c>
      <c r="D1261" s="17">
        <f t="shared" si="294"/>
        <v>0.61507538214446378</v>
      </c>
    </row>
    <row r="1262" spans="1:4" x14ac:dyDescent="0.25">
      <c r="A1262" s="21">
        <v>40512</v>
      </c>
      <c r="B1262" s="9">
        <v>0.19608899999999999</v>
      </c>
      <c r="C1262" s="9">
        <v>0.29999199999999998</v>
      </c>
      <c r="D1262" s="17">
        <f t="shared" si="294"/>
        <v>0.61770882755602952</v>
      </c>
    </row>
    <row r="1263" spans="1:4" x14ac:dyDescent="0.25">
      <c r="A1263" s="21">
        <v>40513</v>
      </c>
      <c r="B1263" s="9">
        <v>0.17956499999999997</v>
      </c>
      <c r="C1263" s="9">
        <v>0.27795500000000001</v>
      </c>
      <c r="D1263" s="17">
        <f t="shared" si="294"/>
        <v>0.62049206766569798</v>
      </c>
    </row>
    <row r="1264" spans="1:4" x14ac:dyDescent="0.25">
      <c r="A1264" s="21">
        <v>40514</v>
      </c>
      <c r="B1264" s="9">
        <v>0.16522800000000001</v>
      </c>
      <c r="C1264" s="9">
        <v>0.25115799999999999</v>
      </c>
      <c r="D1264" s="17">
        <f t="shared" si="294"/>
        <v>0.62207286330406875</v>
      </c>
    </row>
    <row r="1265" spans="1:4" x14ac:dyDescent="0.25">
      <c r="A1265" s="21">
        <v>40515</v>
      </c>
      <c r="B1265" s="9">
        <v>0.14981999999999998</v>
      </c>
      <c r="C1265" s="9">
        <v>0.23927800000000002</v>
      </c>
      <c r="D1265" s="17">
        <f t="shared" si="294"/>
        <v>0.62382915188030508</v>
      </c>
    </row>
    <row r="1266" spans="1:4" x14ac:dyDescent="0.25">
      <c r="A1266" s="21">
        <v>40518</v>
      </c>
      <c r="B1266" s="9">
        <v>0.15060399999999999</v>
      </c>
      <c r="C1266" s="9">
        <v>0.233795</v>
      </c>
      <c r="D1266" s="17">
        <f t="shared" si="294"/>
        <v>0.62568108560303437</v>
      </c>
    </row>
    <row r="1267" spans="1:4" x14ac:dyDescent="0.25">
      <c r="A1267" s="21">
        <v>40519</v>
      </c>
      <c r="B1267" s="9">
        <v>0.15096699999999999</v>
      </c>
      <c r="C1267" s="9">
        <v>0.23483000000000001</v>
      </c>
      <c r="D1267" s="17">
        <f t="shared" si="294"/>
        <v>0.62799097852304842</v>
      </c>
    </row>
    <row r="1268" spans="1:4" x14ac:dyDescent="0.25">
      <c r="A1268" s="21">
        <v>40520</v>
      </c>
      <c r="B1268" s="9">
        <v>0.154192</v>
      </c>
      <c r="C1268" s="9">
        <v>0.24533000000000002</v>
      </c>
      <c r="D1268" s="17">
        <f t="shared" si="294"/>
        <v>0.63042173629115894</v>
      </c>
    </row>
    <row r="1269" spans="1:4" x14ac:dyDescent="0.25">
      <c r="A1269" s="21">
        <v>40521</v>
      </c>
      <c r="B1269" s="9">
        <v>0.150946</v>
      </c>
      <c r="C1269" s="9">
        <v>0.24230399999999999</v>
      </c>
      <c r="D1269" s="17">
        <f t="shared" si="294"/>
        <v>0.63339351873454375</v>
      </c>
    </row>
    <row r="1270" spans="1:4" x14ac:dyDescent="0.25">
      <c r="A1270" s="21">
        <v>40522</v>
      </c>
      <c r="B1270" s="9">
        <v>0.14966699999999999</v>
      </c>
      <c r="C1270" s="9">
        <v>0.22708300000000001</v>
      </c>
      <c r="D1270" s="17">
        <f t="shared" si="294"/>
        <v>0.63630593048812945</v>
      </c>
    </row>
    <row r="1271" spans="1:4" x14ac:dyDescent="0.25">
      <c r="A1271" s="21">
        <v>40525</v>
      </c>
      <c r="B1271" s="9">
        <v>0.15310799999999999</v>
      </c>
      <c r="C1271" s="9">
        <v>0.21784400000000001</v>
      </c>
      <c r="D1271" s="17">
        <f t="shared" si="294"/>
        <v>0.63793438415646653</v>
      </c>
    </row>
    <row r="1272" spans="1:4" x14ac:dyDescent="0.25">
      <c r="A1272" s="21">
        <v>40526</v>
      </c>
      <c r="B1272" s="9">
        <v>0.15499299999999999</v>
      </c>
      <c r="C1272" s="9">
        <v>0.21622</v>
      </c>
      <c r="D1272" s="17">
        <f t="shared" si="294"/>
        <v>0.63893734427319349</v>
      </c>
    </row>
    <row r="1273" spans="1:4" x14ac:dyDescent="0.25">
      <c r="A1273" s="21">
        <v>40527</v>
      </c>
      <c r="B1273" s="9">
        <v>0.156969</v>
      </c>
      <c r="C1273" s="9">
        <v>0.242814</v>
      </c>
      <c r="D1273" s="17">
        <f t="shared" si="294"/>
        <v>0.63898673576445264</v>
      </c>
    </row>
    <row r="1274" spans="1:4" x14ac:dyDescent="0.25">
      <c r="A1274" s="21">
        <v>40528</v>
      </c>
      <c r="B1274" s="9">
        <v>0.15129200000000001</v>
      </c>
      <c r="C1274" s="9">
        <v>0.23518500000000001</v>
      </c>
      <c r="D1274" s="17">
        <f t="shared" si="294"/>
        <v>0.64001192288737507</v>
      </c>
    </row>
    <row r="1275" spans="1:4" x14ac:dyDescent="0.25">
      <c r="A1275" s="21">
        <v>40529</v>
      </c>
      <c r="B1275" s="9">
        <v>0.13847099999999998</v>
      </c>
      <c r="C1275" s="9">
        <v>0.217558</v>
      </c>
      <c r="D1275" s="17">
        <f t="shared" si="294"/>
        <v>0.64109608261752604</v>
      </c>
    </row>
    <row r="1276" spans="1:4" x14ac:dyDescent="0.25">
      <c r="A1276" s="21">
        <v>40532</v>
      </c>
      <c r="B1276" s="9">
        <v>0.133798</v>
      </c>
      <c r="C1276" s="9">
        <v>0.20373999999999998</v>
      </c>
      <c r="D1276" s="17">
        <f t="shared" si="294"/>
        <v>0.6431825805665784</v>
      </c>
    </row>
    <row r="1277" spans="1:4" x14ac:dyDescent="0.25">
      <c r="A1277" s="21">
        <v>40533</v>
      </c>
      <c r="B1277" s="9">
        <v>0.13481299999999999</v>
      </c>
      <c r="C1277" s="9">
        <v>0.203374</v>
      </c>
      <c r="D1277" s="17">
        <f t="shared" si="294"/>
        <v>0.64475111087631509</v>
      </c>
    </row>
    <row r="1278" spans="1:4" x14ac:dyDescent="0.25">
      <c r="A1278" s="21">
        <v>40534</v>
      </c>
      <c r="B1278" s="9">
        <v>0.13056300000000001</v>
      </c>
      <c r="C1278" s="9">
        <v>0.20280999999999999</v>
      </c>
      <c r="D1278" s="17">
        <f t="shared" si="294"/>
        <v>0.64571214642805486</v>
      </c>
    </row>
    <row r="1279" spans="1:4" x14ac:dyDescent="0.25">
      <c r="A1279" s="21">
        <v>40535</v>
      </c>
      <c r="B1279" s="9">
        <v>0.13777</v>
      </c>
      <c r="C1279" s="9">
        <v>0.20404599999999998</v>
      </c>
      <c r="D1279" s="17">
        <f t="shared" si="294"/>
        <v>0.64658206064267976</v>
      </c>
    </row>
    <row r="1280" spans="1:4" x14ac:dyDescent="0.25">
      <c r="A1280" s="21">
        <v>40539</v>
      </c>
      <c r="B1280" s="9">
        <v>0.14644299999999999</v>
      </c>
      <c r="C1280" s="9">
        <v>0.22145800000000002</v>
      </c>
      <c r="D1280" s="17">
        <f t="shared" si="294"/>
        <v>0.64657914516975679</v>
      </c>
    </row>
    <row r="1281" spans="1:4" x14ac:dyDescent="0.25">
      <c r="A1281" s="21">
        <v>40540</v>
      </c>
      <c r="B1281" s="9">
        <v>0.14704499999999998</v>
      </c>
      <c r="C1281" s="9">
        <v>0.22755500000000001</v>
      </c>
      <c r="D1281" s="17">
        <f t="shared" si="294"/>
        <v>0.6465350010908697</v>
      </c>
    </row>
    <row r="1282" spans="1:4" x14ac:dyDescent="0.25">
      <c r="A1282" s="21">
        <v>40541</v>
      </c>
      <c r="B1282" s="9">
        <v>0.14302099999999998</v>
      </c>
      <c r="C1282" s="9">
        <v>0.22466799999999998</v>
      </c>
      <c r="D1282" s="17">
        <f t="shared" si="294"/>
        <v>0.6472865682196145</v>
      </c>
    </row>
    <row r="1283" spans="1:4" x14ac:dyDescent="0.25">
      <c r="A1283" s="21">
        <v>40542</v>
      </c>
      <c r="B1283" s="9">
        <v>0.14691499999999999</v>
      </c>
      <c r="C1283" s="9">
        <v>0.22693100000000002</v>
      </c>
      <c r="D1283" s="17">
        <f t="shared" si="294"/>
        <v>0.6481783683479041</v>
      </c>
    </row>
    <row r="1284" spans="1:4" x14ac:dyDescent="0.25">
      <c r="A1284" s="21">
        <v>40543</v>
      </c>
      <c r="B1284" s="9">
        <v>0.15173200000000001</v>
      </c>
      <c r="C1284" s="9">
        <v>0.22263100000000002</v>
      </c>
      <c r="D1284" s="17">
        <f t="shared" si="294"/>
        <v>0.64892213153393608</v>
      </c>
    </row>
    <row r="1285" spans="1:4" x14ac:dyDescent="0.25">
      <c r="A1285" s="21">
        <v>40546</v>
      </c>
      <c r="B1285" s="9">
        <v>0.14693600000000001</v>
      </c>
      <c r="C1285" s="9">
        <v>0.22481100000000001</v>
      </c>
      <c r="D1285" s="17">
        <f t="shared" si="294"/>
        <v>0.64904336548835617</v>
      </c>
    </row>
    <row r="1286" spans="1:4" x14ac:dyDescent="0.25">
      <c r="A1286" s="21">
        <v>40547</v>
      </c>
      <c r="B1286" s="9">
        <v>0.146984</v>
      </c>
      <c r="C1286" s="9">
        <v>0.21972000000000003</v>
      </c>
      <c r="D1286" s="17">
        <f t="shared" si="294"/>
        <v>0.64975465514639907</v>
      </c>
    </row>
    <row r="1287" spans="1:4" x14ac:dyDescent="0.25">
      <c r="A1287" s="21">
        <v>40548</v>
      </c>
      <c r="B1287" s="9">
        <v>0.14185</v>
      </c>
      <c r="C1287" s="9">
        <v>0.21671399999999999</v>
      </c>
      <c r="D1287" s="17">
        <f t="shared" si="294"/>
        <v>0.6503307198497924</v>
      </c>
    </row>
    <row r="1288" spans="1:4" x14ac:dyDescent="0.25">
      <c r="A1288" s="21">
        <v>40549</v>
      </c>
      <c r="B1288" s="9">
        <v>0.14658399999999999</v>
      </c>
      <c r="C1288" s="9">
        <v>0.21818499999999999</v>
      </c>
      <c r="D1288" s="17">
        <f t="shared" si="294"/>
        <v>0.65104991811551383</v>
      </c>
    </row>
    <row r="1289" spans="1:4" x14ac:dyDescent="0.25">
      <c r="A1289" s="21">
        <v>40550</v>
      </c>
      <c r="B1289" s="9">
        <v>0.14533799999999999</v>
      </c>
      <c r="C1289" s="9">
        <v>0.22656700000000002</v>
      </c>
      <c r="D1289" s="17">
        <f t="shared" si="294"/>
        <v>0.65134441391615372</v>
      </c>
    </row>
    <row r="1290" spans="1:4" x14ac:dyDescent="0.25">
      <c r="A1290" s="21">
        <v>40553</v>
      </c>
      <c r="B1290" s="9">
        <v>0.14675199999999999</v>
      </c>
      <c r="C1290" s="9">
        <v>0.23154</v>
      </c>
      <c r="D1290" s="17">
        <f t="shared" si="294"/>
        <v>0.65172726724803809</v>
      </c>
    </row>
    <row r="1291" spans="1:4" x14ac:dyDescent="0.25">
      <c r="A1291" s="21">
        <v>40554</v>
      </c>
      <c r="B1291" s="9">
        <v>0.14053100000000002</v>
      </c>
      <c r="C1291" s="9">
        <v>0.22518999999999997</v>
      </c>
      <c r="D1291" s="17">
        <f t="shared" si="294"/>
        <v>0.6523782276262311</v>
      </c>
    </row>
    <row r="1292" spans="1:4" x14ac:dyDescent="0.25">
      <c r="A1292" s="21">
        <v>40555</v>
      </c>
      <c r="B1292" s="9">
        <v>0.14238799999999999</v>
      </c>
      <c r="C1292" s="9">
        <v>0.21159900000000001</v>
      </c>
      <c r="D1292" s="17">
        <f t="shared" si="294"/>
        <v>0.65354812003007434</v>
      </c>
    </row>
    <row r="1293" spans="1:4" x14ac:dyDescent="0.25">
      <c r="A1293" s="21">
        <v>40556</v>
      </c>
      <c r="B1293" s="9">
        <v>0.144068</v>
      </c>
      <c r="C1293" s="9">
        <v>0.22714099999999998</v>
      </c>
      <c r="D1293" s="17">
        <f t="shared" si="294"/>
        <v>0.65373551233380056</v>
      </c>
    </row>
    <row r="1294" spans="1:4" x14ac:dyDescent="0.25">
      <c r="A1294" s="21">
        <v>40557</v>
      </c>
      <c r="B1294" s="9">
        <v>0.13112699999999999</v>
      </c>
      <c r="C1294" s="9">
        <v>0.22069800000000001</v>
      </c>
      <c r="D1294" s="17">
        <f t="shared" si="294"/>
        <v>0.65386242483096113</v>
      </c>
    </row>
    <row r="1295" spans="1:4" x14ac:dyDescent="0.25">
      <c r="A1295" s="21">
        <v>40561</v>
      </c>
      <c r="B1295" s="9">
        <v>0.130714</v>
      </c>
      <c r="C1295" s="9">
        <v>0.21465000000000001</v>
      </c>
      <c r="D1295" s="17">
        <f t="shared" ref="D1295:D1358" si="295">LINEST(B1043:B1294,C1043:C1294)</f>
        <v>0.71410891040087354</v>
      </c>
    </row>
    <row r="1296" spans="1:4" x14ac:dyDescent="0.25">
      <c r="A1296" s="21">
        <v>40562</v>
      </c>
      <c r="B1296" s="9">
        <v>0.14516600000000002</v>
      </c>
      <c r="C1296" s="9">
        <v>0.22397900000000001</v>
      </c>
      <c r="D1296" s="17">
        <f t="shared" si="295"/>
        <v>0.71447914637558152</v>
      </c>
    </row>
    <row r="1297" spans="1:4" x14ac:dyDescent="0.25">
      <c r="A1297" s="21">
        <v>40563</v>
      </c>
      <c r="B1297" s="9">
        <v>0.14503199999999999</v>
      </c>
      <c r="C1297" s="9">
        <v>0.226353</v>
      </c>
      <c r="D1297" s="17">
        <f t="shared" si="295"/>
        <v>0.71446555981274185</v>
      </c>
    </row>
    <row r="1298" spans="1:4" x14ac:dyDescent="0.25">
      <c r="A1298" s="21">
        <v>40564</v>
      </c>
      <c r="B1298" s="9">
        <v>0.144506</v>
      </c>
      <c r="C1298" s="9">
        <v>0.22742599999999999</v>
      </c>
      <c r="D1298" s="17">
        <f t="shared" si="295"/>
        <v>0.71504541351808626</v>
      </c>
    </row>
    <row r="1299" spans="1:4" x14ac:dyDescent="0.25">
      <c r="A1299" s="21">
        <v>40567</v>
      </c>
      <c r="B1299" s="9">
        <v>0.139936</v>
      </c>
      <c r="C1299" s="9">
        <v>0.224999</v>
      </c>
      <c r="D1299" s="17">
        <f t="shared" si="295"/>
        <v>0.71516865275000818</v>
      </c>
    </row>
    <row r="1300" spans="1:4" x14ac:dyDescent="0.25">
      <c r="A1300" s="21">
        <v>40568</v>
      </c>
      <c r="B1300" s="9">
        <v>0.141289</v>
      </c>
      <c r="C1300" s="9">
        <v>0.22515099999999999</v>
      </c>
      <c r="D1300" s="17">
        <f t="shared" si="295"/>
        <v>0.7161617027956011</v>
      </c>
    </row>
    <row r="1301" spans="1:4" x14ac:dyDescent="0.25">
      <c r="A1301" s="21">
        <v>40569</v>
      </c>
      <c r="B1301" s="9">
        <v>0.13012600000000002</v>
      </c>
      <c r="C1301" s="9">
        <v>0.205259</v>
      </c>
      <c r="D1301" s="17">
        <f t="shared" si="295"/>
        <v>0.71722500765441244</v>
      </c>
    </row>
    <row r="1302" spans="1:4" x14ac:dyDescent="0.25">
      <c r="A1302" s="21">
        <v>40570</v>
      </c>
      <c r="B1302" s="9">
        <v>0.129167</v>
      </c>
      <c r="C1302" s="9">
        <v>0.20957699999999999</v>
      </c>
      <c r="D1302" s="17">
        <f t="shared" si="295"/>
        <v>0.71851271339832712</v>
      </c>
    </row>
    <row r="1303" spans="1:4" x14ac:dyDescent="0.25">
      <c r="A1303" s="21">
        <v>40571</v>
      </c>
      <c r="B1303" s="9">
        <v>0.16081900000000002</v>
      </c>
      <c r="C1303" s="9">
        <v>0.25423899999999999</v>
      </c>
      <c r="D1303" s="17">
        <f t="shared" si="295"/>
        <v>0.72009711691871769</v>
      </c>
    </row>
    <row r="1304" spans="1:4" x14ac:dyDescent="0.25">
      <c r="A1304" s="21">
        <v>40574</v>
      </c>
      <c r="B1304" s="9">
        <v>0.15614400000000001</v>
      </c>
      <c r="C1304" s="9">
        <v>0.24967400000000001</v>
      </c>
      <c r="D1304" s="17">
        <f t="shared" si="295"/>
        <v>0.72058441452805289</v>
      </c>
    </row>
    <row r="1305" spans="1:4" x14ac:dyDescent="0.25">
      <c r="A1305" s="21">
        <v>40575</v>
      </c>
      <c r="B1305" s="9">
        <v>0.14102700000000001</v>
      </c>
      <c r="C1305" s="9">
        <v>0.22529299999999999</v>
      </c>
      <c r="D1305" s="17">
        <f t="shared" si="295"/>
        <v>0.72142761858718774</v>
      </c>
    </row>
    <row r="1306" spans="1:4" x14ac:dyDescent="0.25">
      <c r="A1306" s="21">
        <v>40576</v>
      </c>
      <c r="B1306" s="9">
        <v>0.13974500000000001</v>
      </c>
      <c r="C1306" s="9">
        <v>0.23577500000000001</v>
      </c>
      <c r="D1306" s="17">
        <f t="shared" si="295"/>
        <v>0.72243908844506233</v>
      </c>
    </row>
    <row r="1307" spans="1:4" x14ac:dyDescent="0.25">
      <c r="A1307" s="21">
        <v>40577</v>
      </c>
      <c r="B1307" s="9">
        <v>0.13392799999999999</v>
      </c>
      <c r="C1307" s="9">
        <v>0.23571</v>
      </c>
      <c r="D1307" s="17">
        <f t="shared" si="295"/>
        <v>0.72361639176276671</v>
      </c>
    </row>
    <row r="1308" spans="1:4" x14ac:dyDescent="0.25">
      <c r="A1308" s="21">
        <v>40578</v>
      </c>
      <c r="B1308" s="9">
        <v>0.12817000000000001</v>
      </c>
      <c r="C1308" s="9">
        <v>0.23741399999999999</v>
      </c>
      <c r="D1308" s="17">
        <f t="shared" si="295"/>
        <v>0.72603137992312128</v>
      </c>
    </row>
    <row r="1309" spans="1:4" x14ac:dyDescent="0.25">
      <c r="A1309" s="21">
        <v>40581</v>
      </c>
      <c r="B1309" s="9">
        <v>0.131909</v>
      </c>
      <c r="C1309" s="9">
        <v>0.224939</v>
      </c>
      <c r="D1309" s="17">
        <f t="shared" si="295"/>
        <v>0.73348595517801141</v>
      </c>
    </row>
    <row r="1310" spans="1:4" x14ac:dyDescent="0.25">
      <c r="A1310" s="21">
        <v>40582</v>
      </c>
      <c r="B1310" s="9">
        <v>0.12684900000000002</v>
      </c>
      <c r="C1310" s="9">
        <v>0.22117200000000001</v>
      </c>
      <c r="D1310" s="17">
        <f t="shared" si="295"/>
        <v>0.7362918077443904</v>
      </c>
    </row>
    <row r="1311" spans="1:4" x14ac:dyDescent="0.25">
      <c r="A1311" s="21">
        <v>40583</v>
      </c>
      <c r="B1311" s="9">
        <v>0.13352700000000001</v>
      </c>
      <c r="C1311" s="9">
        <v>0.243316</v>
      </c>
      <c r="D1311" s="17">
        <f t="shared" si="295"/>
        <v>0.73881961444619448</v>
      </c>
    </row>
    <row r="1312" spans="1:4" x14ac:dyDescent="0.25">
      <c r="A1312" s="21">
        <v>40584</v>
      </c>
      <c r="B1312" s="9">
        <v>0.131274</v>
      </c>
      <c r="C1312" s="9">
        <v>0.23935899999999999</v>
      </c>
      <c r="D1312" s="17">
        <f t="shared" si="295"/>
        <v>0.74049840797945921</v>
      </c>
    </row>
    <row r="1313" spans="1:4" x14ac:dyDescent="0.25">
      <c r="A1313" s="21">
        <v>40585</v>
      </c>
      <c r="B1313" s="9">
        <v>0.12471299999999999</v>
      </c>
      <c r="C1313" s="9">
        <v>0.22262299999999999</v>
      </c>
      <c r="D1313" s="17">
        <f t="shared" si="295"/>
        <v>0.74227257655472345</v>
      </c>
    </row>
    <row r="1314" spans="1:4" x14ac:dyDescent="0.25">
      <c r="A1314" s="21">
        <v>40588</v>
      </c>
      <c r="B1314" s="9">
        <v>0.127607</v>
      </c>
      <c r="C1314" s="9">
        <v>0.22596800000000003</v>
      </c>
      <c r="D1314" s="17">
        <f t="shared" si="295"/>
        <v>0.74437250630358998</v>
      </c>
    </row>
    <row r="1315" spans="1:4" x14ac:dyDescent="0.25">
      <c r="A1315" s="21">
        <v>40589</v>
      </c>
      <c r="B1315" s="9">
        <v>0.13139099999999998</v>
      </c>
      <c r="C1315" s="9">
        <v>0.225355</v>
      </c>
      <c r="D1315" s="17">
        <f t="shared" si="295"/>
        <v>0.74641127195518864</v>
      </c>
    </row>
    <row r="1316" spans="1:4" x14ac:dyDescent="0.25">
      <c r="A1316" s="21">
        <v>40590</v>
      </c>
      <c r="B1316" s="9">
        <v>0.129023</v>
      </c>
      <c r="C1316" s="9">
        <v>0.225186</v>
      </c>
      <c r="D1316" s="17">
        <f t="shared" si="295"/>
        <v>0.74864329869572055</v>
      </c>
    </row>
    <row r="1317" spans="1:4" x14ac:dyDescent="0.25">
      <c r="A1317" s="21">
        <v>40591</v>
      </c>
      <c r="B1317" s="9">
        <v>0.12916800000000001</v>
      </c>
      <c r="C1317" s="9">
        <v>0.22622</v>
      </c>
      <c r="D1317" s="17">
        <f t="shared" si="295"/>
        <v>0.75034975694480821</v>
      </c>
    </row>
    <row r="1318" spans="1:4" x14ac:dyDescent="0.25">
      <c r="A1318" s="21">
        <v>40592</v>
      </c>
      <c r="B1318" s="9">
        <v>0.12805800000000001</v>
      </c>
      <c r="C1318" s="9">
        <v>0.215946</v>
      </c>
      <c r="D1318" s="17">
        <f t="shared" si="295"/>
        <v>0.75224074825648601</v>
      </c>
    </row>
    <row r="1319" spans="1:4" x14ac:dyDescent="0.25">
      <c r="A1319" s="21">
        <v>40596</v>
      </c>
      <c r="B1319" s="9">
        <v>0.17147699999999999</v>
      </c>
      <c r="C1319" s="9">
        <v>0.249025</v>
      </c>
      <c r="D1319" s="17">
        <f t="shared" si="295"/>
        <v>0.75412106961830283</v>
      </c>
    </row>
    <row r="1320" spans="1:4" x14ac:dyDescent="0.25">
      <c r="A1320" s="21">
        <v>40597</v>
      </c>
      <c r="B1320" s="9">
        <v>0.17523599999999998</v>
      </c>
      <c r="C1320" s="9">
        <v>0.25953100000000001</v>
      </c>
      <c r="D1320" s="17">
        <f t="shared" si="295"/>
        <v>0.75478726242207506</v>
      </c>
    </row>
    <row r="1321" spans="1:4" x14ac:dyDescent="0.25">
      <c r="A1321" s="21">
        <v>40598</v>
      </c>
      <c r="B1321" s="9">
        <v>0.170043</v>
      </c>
      <c r="C1321" s="9">
        <v>0.24780999999999997</v>
      </c>
      <c r="D1321" s="17">
        <f t="shared" si="295"/>
        <v>0.75574191653630063</v>
      </c>
    </row>
    <row r="1322" spans="1:4" x14ac:dyDescent="0.25">
      <c r="A1322" s="21">
        <v>40599</v>
      </c>
      <c r="B1322" s="9">
        <v>0.15575900000000001</v>
      </c>
      <c r="C1322" s="9">
        <v>0.229576</v>
      </c>
      <c r="D1322" s="17">
        <f t="shared" si="295"/>
        <v>0.75673725069680742</v>
      </c>
    </row>
    <row r="1323" spans="1:4" x14ac:dyDescent="0.25">
      <c r="A1323" s="21">
        <v>40602</v>
      </c>
      <c r="B1323" s="9">
        <v>0.15137100000000001</v>
      </c>
      <c r="C1323" s="9">
        <v>0.226995</v>
      </c>
      <c r="D1323" s="17">
        <f t="shared" si="295"/>
        <v>0.7569775018649495</v>
      </c>
    </row>
    <row r="1324" spans="1:4" x14ac:dyDescent="0.25">
      <c r="A1324" s="21">
        <v>40603</v>
      </c>
      <c r="B1324" s="9">
        <v>0.16842300000000002</v>
      </c>
      <c r="C1324" s="9">
        <v>0.239311</v>
      </c>
      <c r="D1324" s="17">
        <f t="shared" si="295"/>
        <v>0.75735497342611291</v>
      </c>
    </row>
    <row r="1325" spans="1:4" x14ac:dyDescent="0.25">
      <c r="A1325" s="21">
        <v>40604</v>
      </c>
      <c r="B1325" s="9">
        <v>0.17111399999999999</v>
      </c>
      <c r="C1325" s="9">
        <v>0.22584700000000002</v>
      </c>
      <c r="D1325" s="17">
        <f t="shared" si="295"/>
        <v>0.75721265042990826</v>
      </c>
    </row>
    <row r="1326" spans="1:4" x14ac:dyDescent="0.25">
      <c r="A1326" s="21">
        <v>40605</v>
      </c>
      <c r="B1326" s="9">
        <v>0.151722</v>
      </c>
      <c r="C1326" s="9">
        <v>0.21257300000000001</v>
      </c>
      <c r="D1326" s="17">
        <f t="shared" si="295"/>
        <v>0.75631560736514736</v>
      </c>
    </row>
    <row r="1327" spans="1:4" x14ac:dyDescent="0.25">
      <c r="A1327" s="21">
        <v>40606</v>
      </c>
      <c r="B1327" s="9">
        <v>0.16623599999999999</v>
      </c>
      <c r="C1327" s="9">
        <v>0.22140499999999999</v>
      </c>
      <c r="D1327" s="17">
        <f t="shared" si="295"/>
        <v>0.75570198801194233</v>
      </c>
    </row>
    <row r="1328" spans="1:4" x14ac:dyDescent="0.25">
      <c r="A1328" s="21">
        <v>40609</v>
      </c>
      <c r="B1328" s="9">
        <v>0.17492199999999999</v>
      </c>
      <c r="C1328" s="9">
        <v>0.241207</v>
      </c>
      <c r="D1328" s="17">
        <f t="shared" si="295"/>
        <v>0.75423704191953611</v>
      </c>
    </row>
    <row r="1329" spans="1:4" x14ac:dyDescent="0.25">
      <c r="A1329" s="21">
        <v>40610</v>
      </c>
      <c r="B1329" s="9">
        <v>0.16522500000000001</v>
      </c>
      <c r="C1329" s="9">
        <v>0.22948099999999999</v>
      </c>
      <c r="D1329" s="17">
        <f t="shared" si="295"/>
        <v>0.75349691472539804</v>
      </c>
    </row>
    <row r="1330" spans="1:4" x14ac:dyDescent="0.25">
      <c r="A1330" s="21">
        <v>40611</v>
      </c>
      <c r="B1330" s="9">
        <v>0.17080799999999999</v>
      </c>
      <c r="C1330" s="9">
        <v>0.23591599999999999</v>
      </c>
      <c r="D1330" s="17">
        <f t="shared" si="295"/>
        <v>0.7526611940367568</v>
      </c>
    </row>
    <row r="1331" spans="1:4" x14ac:dyDescent="0.25">
      <c r="A1331" s="21">
        <v>40612</v>
      </c>
      <c r="B1331" s="9">
        <v>0.191554</v>
      </c>
      <c r="C1331" s="9">
        <v>0.253104</v>
      </c>
      <c r="D1331" s="17">
        <f t="shared" si="295"/>
        <v>0.75192812668405007</v>
      </c>
    </row>
    <row r="1332" spans="1:4" x14ac:dyDescent="0.25">
      <c r="A1332" s="21">
        <v>40613</v>
      </c>
      <c r="B1332" s="9">
        <v>0.17516500000000002</v>
      </c>
      <c r="C1332" s="9">
        <v>0.24531700000000001</v>
      </c>
      <c r="D1332" s="17">
        <f t="shared" si="295"/>
        <v>0.75140896901880971</v>
      </c>
    </row>
    <row r="1333" spans="1:4" x14ac:dyDescent="0.25">
      <c r="A1333" s="21">
        <v>40616</v>
      </c>
      <c r="B1333" s="9">
        <v>0.185</v>
      </c>
      <c r="C1333" s="9">
        <v>0.24558800000000003</v>
      </c>
      <c r="D1333" s="17">
        <f t="shared" si="295"/>
        <v>0.7509594333481312</v>
      </c>
    </row>
    <row r="1334" spans="1:4" x14ac:dyDescent="0.25">
      <c r="A1334" s="21">
        <v>40617</v>
      </c>
      <c r="B1334" s="9">
        <v>0.19830999999999999</v>
      </c>
      <c r="C1334" s="9">
        <v>0.26128599999999996</v>
      </c>
      <c r="D1334" s="17">
        <f t="shared" si="295"/>
        <v>0.75050801020206759</v>
      </c>
    </row>
    <row r="1335" spans="1:4" x14ac:dyDescent="0.25">
      <c r="A1335" s="21">
        <v>40618</v>
      </c>
      <c r="B1335" s="9">
        <v>0.24068200000000001</v>
      </c>
      <c r="C1335" s="9">
        <v>0.29148499999999999</v>
      </c>
      <c r="D1335" s="17">
        <f t="shared" si="295"/>
        <v>0.74978057874696702</v>
      </c>
    </row>
    <row r="1336" spans="1:4" x14ac:dyDescent="0.25">
      <c r="A1336" s="21">
        <v>40619</v>
      </c>
      <c r="B1336" s="9">
        <v>0.220168</v>
      </c>
      <c r="C1336" s="9">
        <v>0.26921299999999998</v>
      </c>
      <c r="D1336" s="17">
        <f t="shared" si="295"/>
        <v>0.7500994833031851</v>
      </c>
    </row>
    <row r="1337" spans="1:4" x14ac:dyDescent="0.25">
      <c r="A1337" s="21">
        <v>40620</v>
      </c>
      <c r="B1337" s="9">
        <v>0.20265</v>
      </c>
      <c r="C1337" s="9">
        <v>0.265959</v>
      </c>
      <c r="D1337" s="17">
        <f t="shared" si="295"/>
        <v>0.7491751041718594</v>
      </c>
    </row>
    <row r="1338" spans="1:4" x14ac:dyDescent="0.25">
      <c r="A1338" s="21">
        <v>40623</v>
      </c>
      <c r="B1338" s="9">
        <v>0.174923</v>
      </c>
      <c r="C1338" s="9">
        <v>0.23601900000000001</v>
      </c>
      <c r="D1338" s="17">
        <f t="shared" si="295"/>
        <v>0.74834234273283895</v>
      </c>
    </row>
    <row r="1339" spans="1:4" x14ac:dyDescent="0.25">
      <c r="A1339" s="21">
        <v>40624</v>
      </c>
      <c r="B1339" s="9">
        <v>0.17210400000000001</v>
      </c>
      <c r="C1339" s="9">
        <v>0.23238800000000001</v>
      </c>
      <c r="D1339" s="17">
        <f t="shared" si="295"/>
        <v>0.74687848737423335</v>
      </c>
    </row>
    <row r="1340" spans="1:4" x14ac:dyDescent="0.25">
      <c r="A1340" s="21">
        <v>40625</v>
      </c>
      <c r="B1340" s="9">
        <v>0.15978000000000001</v>
      </c>
      <c r="C1340" s="9">
        <v>0.22012799999999999</v>
      </c>
      <c r="D1340" s="17">
        <f t="shared" si="295"/>
        <v>0.74516090011789127</v>
      </c>
    </row>
    <row r="1341" spans="1:4" x14ac:dyDescent="0.25">
      <c r="A1341" s="21">
        <v>40626</v>
      </c>
      <c r="B1341" s="9">
        <v>0.15204899999999999</v>
      </c>
      <c r="C1341" s="9">
        <v>0.21316299999999999</v>
      </c>
      <c r="D1341" s="17">
        <f t="shared" si="295"/>
        <v>0.74389259209196201</v>
      </c>
    </row>
    <row r="1342" spans="1:4" x14ac:dyDescent="0.25">
      <c r="A1342" s="21">
        <v>40627</v>
      </c>
      <c r="B1342" s="9">
        <v>0.15251799999999999</v>
      </c>
      <c r="C1342" s="9">
        <v>0.22109400000000001</v>
      </c>
      <c r="D1342" s="17">
        <f t="shared" si="295"/>
        <v>0.7428051083248467</v>
      </c>
    </row>
    <row r="1343" spans="1:4" x14ac:dyDescent="0.25">
      <c r="A1343" s="21">
        <v>40630</v>
      </c>
      <c r="B1343" s="9">
        <v>0.156169</v>
      </c>
      <c r="C1343" s="9">
        <v>0.22039500000000001</v>
      </c>
      <c r="D1343" s="17">
        <f t="shared" si="295"/>
        <v>0.74219489117085002</v>
      </c>
    </row>
    <row r="1344" spans="1:4" x14ac:dyDescent="0.25">
      <c r="A1344" s="21">
        <v>40631</v>
      </c>
      <c r="B1344" s="9">
        <v>0.15398600000000001</v>
      </c>
      <c r="C1344" s="9">
        <v>0.22062799999999999</v>
      </c>
      <c r="D1344" s="17">
        <f t="shared" si="295"/>
        <v>0.7412767022010015</v>
      </c>
    </row>
    <row r="1345" spans="1:4" x14ac:dyDescent="0.25">
      <c r="A1345" s="21">
        <v>40632</v>
      </c>
      <c r="B1345" s="9">
        <v>0.14729200000000001</v>
      </c>
      <c r="C1345" s="9">
        <v>0.20699400000000001</v>
      </c>
      <c r="D1345" s="17">
        <f t="shared" si="295"/>
        <v>0.74045346955325542</v>
      </c>
    </row>
    <row r="1346" spans="1:4" x14ac:dyDescent="0.25">
      <c r="A1346" s="21">
        <v>40633</v>
      </c>
      <c r="B1346" s="9">
        <v>0.14508799999999999</v>
      </c>
      <c r="C1346" s="9">
        <v>0.201847</v>
      </c>
      <c r="D1346" s="17">
        <f t="shared" si="295"/>
        <v>0.73957261685542475</v>
      </c>
    </row>
    <row r="1347" spans="1:4" x14ac:dyDescent="0.25">
      <c r="A1347" s="21">
        <v>40634</v>
      </c>
      <c r="B1347" s="9">
        <v>0.14468</v>
      </c>
      <c r="C1347" s="9">
        <v>0.19475200000000001</v>
      </c>
      <c r="D1347" s="17">
        <f t="shared" si="295"/>
        <v>0.7385660550116957</v>
      </c>
    </row>
    <row r="1348" spans="1:4" x14ac:dyDescent="0.25">
      <c r="A1348" s="21">
        <v>40637</v>
      </c>
      <c r="B1348" s="9">
        <v>0.145037</v>
      </c>
      <c r="C1348" s="9">
        <v>0.20077400000000001</v>
      </c>
      <c r="D1348" s="17">
        <f t="shared" si="295"/>
        <v>0.73663067648631608</v>
      </c>
    </row>
    <row r="1349" spans="1:4" x14ac:dyDescent="0.25">
      <c r="A1349" s="21">
        <v>40638</v>
      </c>
      <c r="B1349" s="9">
        <v>0.13888</v>
      </c>
      <c r="C1349" s="9">
        <v>0.20360800000000001</v>
      </c>
      <c r="D1349" s="17">
        <f t="shared" si="295"/>
        <v>0.73480793296358593</v>
      </c>
    </row>
    <row r="1350" spans="1:4" x14ac:dyDescent="0.25">
      <c r="A1350" s="21">
        <v>40639</v>
      </c>
      <c r="B1350" s="9">
        <v>0.14482099999999998</v>
      </c>
      <c r="C1350" s="9">
        <v>0.21122199999999999</v>
      </c>
      <c r="D1350" s="17">
        <f t="shared" si="295"/>
        <v>0.7341937582517748</v>
      </c>
    </row>
    <row r="1351" spans="1:4" x14ac:dyDescent="0.25">
      <c r="A1351" s="21">
        <v>40640</v>
      </c>
      <c r="B1351" s="9">
        <v>0.148067</v>
      </c>
      <c r="C1351" s="9">
        <v>0.21333300000000002</v>
      </c>
      <c r="D1351" s="17">
        <f t="shared" si="295"/>
        <v>0.73336724105272288</v>
      </c>
    </row>
    <row r="1352" spans="1:4" x14ac:dyDescent="0.25">
      <c r="A1352" s="21">
        <v>40641</v>
      </c>
      <c r="B1352" s="9">
        <v>0.152837</v>
      </c>
      <c r="C1352" s="9">
        <v>0.21879000000000001</v>
      </c>
      <c r="D1352" s="17">
        <f t="shared" si="295"/>
        <v>0.73232026833551522</v>
      </c>
    </row>
    <row r="1353" spans="1:4" x14ac:dyDescent="0.25">
      <c r="A1353" s="21">
        <v>40644</v>
      </c>
      <c r="B1353" s="9">
        <v>0.15076000000000001</v>
      </c>
      <c r="C1353" s="9">
        <v>0.23020700000000002</v>
      </c>
      <c r="D1353" s="17">
        <f t="shared" si="295"/>
        <v>0.73128810298530522</v>
      </c>
    </row>
    <row r="1354" spans="1:4" x14ac:dyDescent="0.25">
      <c r="A1354" s="21">
        <v>40645</v>
      </c>
      <c r="B1354" s="9">
        <v>0.15514</v>
      </c>
      <c r="C1354" s="9">
        <v>0.22927599999999998</v>
      </c>
      <c r="D1354" s="17">
        <f t="shared" si="295"/>
        <v>0.73077181114316514</v>
      </c>
    </row>
    <row r="1355" spans="1:4" x14ac:dyDescent="0.25">
      <c r="A1355" s="21">
        <v>40646</v>
      </c>
      <c r="B1355" s="9">
        <v>0.14737</v>
      </c>
      <c r="C1355" s="9">
        <v>0.221465</v>
      </c>
      <c r="D1355" s="17">
        <f t="shared" si="295"/>
        <v>0.72979312253719264</v>
      </c>
    </row>
    <row r="1356" spans="1:4" x14ac:dyDescent="0.25">
      <c r="A1356" s="21">
        <v>40647</v>
      </c>
      <c r="B1356" s="9">
        <v>0.13997500000000002</v>
      </c>
      <c r="C1356" s="9">
        <v>0.21952100000000002</v>
      </c>
      <c r="D1356" s="17">
        <f t="shared" si="295"/>
        <v>0.7290269545681658</v>
      </c>
    </row>
    <row r="1357" spans="1:4" x14ac:dyDescent="0.25">
      <c r="A1357" s="21">
        <v>40648</v>
      </c>
      <c r="B1357" s="9">
        <v>0.133469</v>
      </c>
      <c r="C1357" s="9">
        <v>0.201018</v>
      </c>
      <c r="D1357" s="17">
        <f t="shared" si="295"/>
        <v>0.78022282102160667</v>
      </c>
    </row>
    <row r="1358" spans="1:4" x14ac:dyDescent="0.25">
      <c r="A1358" s="21">
        <v>40651</v>
      </c>
      <c r="B1358" s="9">
        <v>0.13944400000000001</v>
      </c>
      <c r="C1358" s="9">
        <v>0.21746600000000002</v>
      </c>
      <c r="D1358" s="17">
        <f t="shared" si="295"/>
        <v>0.77966221996651253</v>
      </c>
    </row>
    <row r="1359" spans="1:4" x14ac:dyDescent="0.25">
      <c r="A1359" s="21">
        <v>40652</v>
      </c>
      <c r="B1359" s="9">
        <v>0.12837400000000002</v>
      </c>
      <c r="C1359" s="9">
        <v>0.19905</v>
      </c>
      <c r="D1359" s="17">
        <f t="shared" ref="D1359:D1422" si="296">LINEST(B1107:B1358,C1107:C1358)</f>
        <v>0.77876492558873167</v>
      </c>
    </row>
    <row r="1360" spans="1:4" x14ac:dyDescent="0.25">
      <c r="A1360" s="21">
        <v>40653</v>
      </c>
      <c r="B1360" s="9">
        <v>0.12167199999999999</v>
      </c>
      <c r="C1360" s="9">
        <v>0.192244</v>
      </c>
      <c r="D1360" s="17">
        <f t="shared" si="296"/>
        <v>0.77807379605540328</v>
      </c>
    </row>
    <row r="1361" spans="1:4" x14ac:dyDescent="0.25">
      <c r="A1361" s="21">
        <v>40654</v>
      </c>
      <c r="B1361" s="9">
        <v>0.116151</v>
      </c>
      <c r="C1361" s="9">
        <v>0.190946</v>
      </c>
      <c r="D1361" s="17">
        <f t="shared" si="296"/>
        <v>0.7773763992755135</v>
      </c>
    </row>
    <row r="1362" spans="1:4" x14ac:dyDescent="0.25">
      <c r="A1362" s="21">
        <v>40658</v>
      </c>
      <c r="B1362" s="9">
        <v>0.125998</v>
      </c>
      <c r="C1362" s="9">
        <v>0.21034300000000003</v>
      </c>
      <c r="D1362" s="17">
        <f t="shared" si="296"/>
        <v>0.77749851296261774</v>
      </c>
    </row>
    <row r="1363" spans="1:4" x14ac:dyDescent="0.25">
      <c r="A1363" s="21">
        <v>40659</v>
      </c>
      <c r="B1363" s="9">
        <v>0.12500900000000001</v>
      </c>
      <c r="C1363" s="9">
        <v>0.20110499999999998</v>
      </c>
      <c r="D1363" s="17">
        <f t="shared" si="296"/>
        <v>0.77817249057654003</v>
      </c>
    </row>
    <row r="1364" spans="1:4" x14ac:dyDescent="0.25">
      <c r="A1364" s="21">
        <v>40660</v>
      </c>
      <c r="B1364" s="9">
        <v>0.12564800000000001</v>
      </c>
      <c r="C1364" s="9">
        <v>0.20241499999999998</v>
      </c>
      <c r="D1364" s="17">
        <f t="shared" si="296"/>
        <v>0.77926695316550343</v>
      </c>
    </row>
    <row r="1365" spans="1:4" x14ac:dyDescent="0.25">
      <c r="A1365" s="21">
        <v>40661</v>
      </c>
      <c r="B1365" s="9">
        <v>0.11734600000000001</v>
      </c>
      <c r="C1365" s="9">
        <v>0.20410799999999998</v>
      </c>
      <c r="D1365" s="17">
        <f t="shared" si="296"/>
        <v>0.78042874716949906</v>
      </c>
    </row>
    <row r="1366" spans="1:4" x14ac:dyDescent="0.25">
      <c r="A1366" s="21">
        <v>40662</v>
      </c>
      <c r="B1366" s="9">
        <v>0.12271599999999999</v>
      </c>
      <c r="C1366" s="9">
        <v>0.20154900000000001</v>
      </c>
      <c r="D1366" s="17">
        <f t="shared" si="296"/>
        <v>0.78185799806521639</v>
      </c>
    </row>
    <row r="1367" spans="1:4" x14ac:dyDescent="0.25">
      <c r="A1367" s="21">
        <v>40665</v>
      </c>
      <c r="B1367" s="9">
        <v>0.131471</v>
      </c>
      <c r="C1367" s="9">
        <v>0.21670800000000001</v>
      </c>
      <c r="D1367" s="17">
        <f t="shared" si="296"/>
        <v>0.7837728118887578</v>
      </c>
    </row>
    <row r="1368" spans="1:4" x14ac:dyDescent="0.25">
      <c r="A1368" s="21">
        <v>40666</v>
      </c>
      <c r="B1368" s="9">
        <v>0.13816300000000001</v>
      </c>
      <c r="C1368" s="9">
        <v>0.24146100000000001</v>
      </c>
      <c r="D1368" s="17">
        <f t="shared" si="296"/>
        <v>0.78492136430346671</v>
      </c>
    </row>
    <row r="1369" spans="1:4" x14ac:dyDescent="0.25">
      <c r="A1369" s="21">
        <v>40667</v>
      </c>
      <c r="B1369" s="9">
        <v>0.13975899999999999</v>
      </c>
      <c r="C1369" s="9">
        <v>0.236234</v>
      </c>
      <c r="D1369" s="17">
        <f t="shared" si="296"/>
        <v>0.78861703909525138</v>
      </c>
    </row>
    <row r="1370" spans="1:4" x14ac:dyDescent="0.25">
      <c r="A1370" s="21">
        <v>40668</v>
      </c>
      <c r="B1370" s="9">
        <v>0.159333</v>
      </c>
      <c r="C1370" s="9">
        <v>0.23849900000000002</v>
      </c>
      <c r="D1370" s="17">
        <f t="shared" si="296"/>
        <v>0.79378604049515933</v>
      </c>
    </row>
    <row r="1371" spans="1:4" x14ac:dyDescent="0.25">
      <c r="A1371" s="21">
        <v>40669</v>
      </c>
      <c r="B1371" s="9">
        <v>0.15334199999999998</v>
      </c>
      <c r="C1371" s="9">
        <v>0.24590000000000001</v>
      </c>
      <c r="D1371" s="17">
        <f t="shared" si="296"/>
        <v>0.80049390943684529</v>
      </c>
    </row>
    <row r="1372" spans="1:4" x14ac:dyDescent="0.25">
      <c r="A1372" s="21">
        <v>40672</v>
      </c>
      <c r="B1372" s="9">
        <v>0.14246999999999999</v>
      </c>
      <c r="C1372" s="9">
        <v>0.22432200000000002</v>
      </c>
      <c r="D1372" s="17">
        <f t="shared" si="296"/>
        <v>0.79570978790852809</v>
      </c>
    </row>
    <row r="1373" spans="1:4" x14ac:dyDescent="0.25">
      <c r="A1373" s="21">
        <v>40673</v>
      </c>
      <c r="B1373" s="9">
        <v>0.12944</v>
      </c>
      <c r="C1373" s="9">
        <v>0.21819500000000003</v>
      </c>
      <c r="D1373" s="17">
        <f t="shared" si="296"/>
        <v>0.79678193491745986</v>
      </c>
    </row>
    <row r="1374" spans="1:4" x14ac:dyDescent="0.25">
      <c r="A1374" s="21">
        <v>40674</v>
      </c>
      <c r="B1374" s="9">
        <v>0.14502499999999999</v>
      </c>
      <c r="C1374" s="9">
        <v>0.23478200000000002</v>
      </c>
      <c r="D1374" s="17">
        <f t="shared" si="296"/>
        <v>0.80033098146293669</v>
      </c>
    </row>
    <row r="1375" spans="1:4" x14ac:dyDescent="0.25">
      <c r="A1375" s="21">
        <v>40675</v>
      </c>
      <c r="B1375" s="9">
        <v>0.13767799999999999</v>
      </c>
      <c r="C1375" s="9">
        <v>0.22614599999999999</v>
      </c>
      <c r="D1375" s="17">
        <f t="shared" si="296"/>
        <v>0.80303031361425092</v>
      </c>
    </row>
    <row r="1376" spans="1:4" x14ac:dyDescent="0.25">
      <c r="A1376" s="21">
        <v>40676</v>
      </c>
      <c r="B1376" s="9">
        <v>0.143293</v>
      </c>
      <c r="C1376" s="9">
        <v>0.23556999999999997</v>
      </c>
      <c r="D1376" s="17">
        <f t="shared" si="296"/>
        <v>0.80424612107772897</v>
      </c>
    </row>
    <row r="1377" spans="1:4" x14ac:dyDescent="0.25">
      <c r="A1377" s="21">
        <v>40679</v>
      </c>
      <c r="B1377" s="9">
        <v>0.14981999999999998</v>
      </c>
      <c r="C1377" s="9">
        <v>0.23943500000000001</v>
      </c>
      <c r="D1377" s="17">
        <f t="shared" si="296"/>
        <v>0.80581004697388658</v>
      </c>
    </row>
    <row r="1378" spans="1:4" x14ac:dyDescent="0.25">
      <c r="A1378" s="21">
        <v>40680</v>
      </c>
      <c r="B1378" s="9">
        <v>0.15048600000000001</v>
      </c>
      <c r="C1378" s="9">
        <v>0.23689299999999999</v>
      </c>
      <c r="D1378" s="17">
        <f t="shared" si="296"/>
        <v>0.80931962045948702</v>
      </c>
    </row>
    <row r="1379" spans="1:4" x14ac:dyDescent="0.25">
      <c r="A1379" s="21">
        <v>40681</v>
      </c>
      <c r="B1379" s="9">
        <v>0.13423199999999999</v>
      </c>
      <c r="C1379" s="9">
        <v>0.21863199999999999</v>
      </c>
      <c r="D1379" s="17">
        <f t="shared" si="296"/>
        <v>0.8115840614112676</v>
      </c>
    </row>
    <row r="1380" spans="1:4" x14ac:dyDescent="0.25">
      <c r="A1380" s="21">
        <v>40682</v>
      </c>
      <c r="B1380" s="9">
        <v>0.12740799999999999</v>
      </c>
      <c r="C1380" s="9">
        <v>0.222882</v>
      </c>
      <c r="D1380" s="17">
        <f t="shared" si="296"/>
        <v>0.81755007546533531</v>
      </c>
    </row>
    <row r="1381" spans="1:4" x14ac:dyDescent="0.25">
      <c r="A1381" s="21">
        <v>40683</v>
      </c>
      <c r="B1381" s="9">
        <v>0.13469899999999999</v>
      </c>
      <c r="C1381" s="9">
        <v>0.21568200000000001</v>
      </c>
      <c r="D1381" s="17">
        <f t="shared" si="296"/>
        <v>0.82406257391725557</v>
      </c>
    </row>
    <row r="1382" spans="1:4" x14ac:dyDescent="0.25">
      <c r="A1382" s="21">
        <v>40686</v>
      </c>
      <c r="B1382" s="9">
        <v>0.14848800000000001</v>
      </c>
      <c r="C1382" s="9">
        <v>0.23241199999999998</v>
      </c>
      <c r="D1382" s="17">
        <f t="shared" si="296"/>
        <v>0.82408242016843847</v>
      </c>
    </row>
    <row r="1383" spans="1:4" x14ac:dyDescent="0.25">
      <c r="A1383" s="21">
        <v>40687</v>
      </c>
      <c r="B1383" s="9">
        <v>0.14521900000000001</v>
      </c>
      <c r="C1383" s="9">
        <v>0.22516700000000001</v>
      </c>
      <c r="D1383" s="17">
        <f t="shared" si="296"/>
        <v>0.82555863157245124</v>
      </c>
    </row>
    <row r="1384" spans="1:4" x14ac:dyDescent="0.25">
      <c r="A1384" s="21">
        <v>40688</v>
      </c>
      <c r="B1384" s="9">
        <v>0.13963900000000001</v>
      </c>
      <c r="C1384" s="9">
        <v>0.21989699999999998</v>
      </c>
      <c r="D1384" s="17">
        <f t="shared" si="296"/>
        <v>0.84199191615323132</v>
      </c>
    </row>
    <row r="1385" spans="1:4" x14ac:dyDescent="0.25">
      <c r="A1385" s="21">
        <v>40689</v>
      </c>
      <c r="B1385" s="9">
        <v>0.13237599999999999</v>
      </c>
      <c r="C1385" s="9">
        <v>0.20369900000000002</v>
      </c>
      <c r="D1385" s="17">
        <f t="shared" si="296"/>
        <v>0.84154561496118829</v>
      </c>
    </row>
    <row r="1386" spans="1:4" x14ac:dyDescent="0.25">
      <c r="A1386" s="21">
        <v>40690</v>
      </c>
      <c r="B1386" s="9">
        <v>0.13339499999999999</v>
      </c>
      <c r="C1386" s="9">
        <v>0.203009</v>
      </c>
      <c r="D1386" s="17">
        <f t="shared" si="296"/>
        <v>0.84594531743683132</v>
      </c>
    </row>
    <row r="1387" spans="1:4" x14ac:dyDescent="0.25">
      <c r="A1387" s="21">
        <v>40694</v>
      </c>
      <c r="B1387" s="9">
        <v>0.13143099999999999</v>
      </c>
      <c r="C1387" s="9">
        <v>0.20516899999999999</v>
      </c>
      <c r="D1387" s="17">
        <f t="shared" si="296"/>
        <v>0.85445491282080965</v>
      </c>
    </row>
    <row r="1388" spans="1:4" x14ac:dyDescent="0.25">
      <c r="A1388" s="21">
        <v>40695</v>
      </c>
      <c r="B1388" s="9">
        <v>0.14923</v>
      </c>
      <c r="C1388" s="9">
        <v>0.22399999999999998</v>
      </c>
      <c r="D1388" s="17">
        <f t="shared" si="296"/>
        <v>0.86306364634962951</v>
      </c>
    </row>
    <row r="1389" spans="1:4" x14ac:dyDescent="0.25">
      <c r="A1389" s="21">
        <v>40696</v>
      </c>
      <c r="B1389" s="9">
        <v>0.150784</v>
      </c>
      <c r="C1389" s="9">
        <v>0.224268</v>
      </c>
      <c r="D1389" s="17">
        <f t="shared" si="296"/>
        <v>0.87298209768487867</v>
      </c>
    </row>
    <row r="1390" spans="1:4" x14ac:dyDescent="0.25">
      <c r="A1390" s="21">
        <v>40697</v>
      </c>
      <c r="B1390" s="9">
        <v>0.15336</v>
      </c>
      <c r="C1390" s="9">
        <v>0.22157199999999999</v>
      </c>
      <c r="D1390" s="17">
        <f t="shared" si="296"/>
        <v>0.88088049295515147</v>
      </c>
    </row>
    <row r="1391" spans="1:4" x14ac:dyDescent="0.25">
      <c r="A1391" s="21">
        <v>40700</v>
      </c>
      <c r="B1391" s="9">
        <v>0.16047</v>
      </c>
      <c r="C1391" s="9">
        <v>0.24226400000000001</v>
      </c>
      <c r="D1391" s="17">
        <f t="shared" si="296"/>
        <v>0.88741279830793052</v>
      </c>
    </row>
    <row r="1392" spans="1:4" x14ac:dyDescent="0.25">
      <c r="A1392" s="21">
        <v>40701</v>
      </c>
      <c r="B1392" s="9">
        <v>0.154472</v>
      </c>
      <c r="C1392" s="9">
        <v>0.22836899999999999</v>
      </c>
      <c r="D1392" s="17">
        <f t="shared" si="296"/>
        <v>0.89235385988554516</v>
      </c>
    </row>
    <row r="1393" spans="1:4" x14ac:dyDescent="0.25">
      <c r="A1393" s="21">
        <v>40702</v>
      </c>
      <c r="B1393" s="9">
        <v>0.162271</v>
      </c>
      <c r="C1393" s="9">
        <v>0.23888100000000001</v>
      </c>
      <c r="D1393" s="17">
        <f t="shared" si="296"/>
        <v>0.89867176411598049</v>
      </c>
    </row>
    <row r="1394" spans="1:4" x14ac:dyDescent="0.25">
      <c r="A1394" s="21">
        <v>40703</v>
      </c>
      <c r="B1394" s="9">
        <v>0.15220800000000001</v>
      </c>
      <c r="C1394" s="9">
        <v>0.22211900000000001</v>
      </c>
      <c r="D1394" s="17">
        <f t="shared" si="296"/>
        <v>0.90550762610605806</v>
      </c>
    </row>
    <row r="1395" spans="1:4" x14ac:dyDescent="0.25">
      <c r="A1395" s="21">
        <v>40704</v>
      </c>
      <c r="B1395" s="9">
        <v>0.15937999999999999</v>
      </c>
      <c r="C1395" s="9">
        <v>0.23835000000000001</v>
      </c>
      <c r="D1395" s="17">
        <f t="shared" si="296"/>
        <v>0.91622568255174808</v>
      </c>
    </row>
    <row r="1396" spans="1:4" x14ac:dyDescent="0.25">
      <c r="A1396" s="21">
        <v>40707</v>
      </c>
      <c r="B1396" s="9">
        <v>0.16725999999999999</v>
      </c>
      <c r="C1396" s="9">
        <v>0.24864</v>
      </c>
      <c r="D1396" s="17">
        <f t="shared" si="296"/>
        <v>0.9206435885429417</v>
      </c>
    </row>
    <row r="1397" spans="1:4" x14ac:dyDescent="0.25">
      <c r="A1397" s="21">
        <v>40708</v>
      </c>
      <c r="B1397" s="9">
        <v>0.15432100000000001</v>
      </c>
      <c r="C1397" s="9">
        <v>0.22705400000000001</v>
      </c>
      <c r="D1397" s="17">
        <f t="shared" si="296"/>
        <v>0.92481785687881501</v>
      </c>
    </row>
    <row r="1398" spans="1:4" x14ac:dyDescent="0.25">
      <c r="A1398" s="21">
        <v>40709</v>
      </c>
      <c r="B1398" s="9">
        <v>0.18058800000000003</v>
      </c>
      <c r="C1398" s="9">
        <v>0.25897300000000001</v>
      </c>
      <c r="D1398" s="17">
        <f t="shared" si="296"/>
        <v>0.92912801626457253</v>
      </c>
    </row>
    <row r="1399" spans="1:4" x14ac:dyDescent="0.25">
      <c r="A1399" s="21">
        <v>40710</v>
      </c>
      <c r="B1399" s="9">
        <v>0.191996</v>
      </c>
      <c r="C1399" s="9">
        <v>0.284696</v>
      </c>
      <c r="D1399" s="17">
        <f t="shared" si="296"/>
        <v>0.93085288435097968</v>
      </c>
    </row>
    <row r="1400" spans="1:4" x14ac:dyDescent="0.25">
      <c r="A1400" s="21">
        <v>40711</v>
      </c>
      <c r="B1400" s="9">
        <v>0.18601400000000001</v>
      </c>
      <c r="C1400" s="9">
        <v>0.26566099999999998</v>
      </c>
      <c r="D1400" s="17">
        <f t="shared" si="296"/>
        <v>0.93082524535751598</v>
      </c>
    </row>
    <row r="1401" spans="1:4" x14ac:dyDescent="0.25">
      <c r="A1401" s="21">
        <v>40714</v>
      </c>
      <c r="B1401" s="9">
        <v>0.17574899999999999</v>
      </c>
      <c r="C1401" s="9">
        <v>0.24048800000000001</v>
      </c>
      <c r="D1401" s="17">
        <f t="shared" si="296"/>
        <v>0.93484039410329078</v>
      </c>
    </row>
    <row r="1402" spans="1:4" x14ac:dyDescent="0.25">
      <c r="A1402" s="21">
        <v>40715</v>
      </c>
      <c r="B1402" s="9">
        <v>0.158468</v>
      </c>
      <c r="C1402" s="9">
        <v>0.225107</v>
      </c>
      <c r="D1402" s="17">
        <f t="shared" si="296"/>
        <v>0.93456425752058281</v>
      </c>
    </row>
    <row r="1403" spans="1:4" x14ac:dyDescent="0.25">
      <c r="A1403" s="21">
        <v>40716</v>
      </c>
      <c r="B1403" s="9">
        <v>0.15657500000000002</v>
      </c>
      <c r="C1403" s="9">
        <v>0.22834600000000002</v>
      </c>
      <c r="D1403" s="17">
        <f t="shared" si="296"/>
        <v>0.93711946766122434</v>
      </c>
    </row>
    <row r="1404" spans="1:4" x14ac:dyDescent="0.25">
      <c r="A1404" s="21">
        <v>40717</v>
      </c>
      <c r="B1404" s="9">
        <v>0.17231399999999999</v>
      </c>
      <c r="C1404" s="9">
        <v>0.244729</v>
      </c>
      <c r="D1404" s="17">
        <f t="shared" si="296"/>
        <v>0.93757063268304675</v>
      </c>
    </row>
    <row r="1405" spans="1:4" x14ac:dyDescent="0.25">
      <c r="A1405" s="21">
        <v>40718</v>
      </c>
      <c r="B1405" s="9">
        <v>0.18149599999999999</v>
      </c>
      <c r="C1405" s="9">
        <v>0.25237100000000001</v>
      </c>
      <c r="D1405" s="17">
        <f t="shared" si="296"/>
        <v>0.93669631322917624</v>
      </c>
    </row>
    <row r="1406" spans="1:4" x14ac:dyDescent="0.25">
      <c r="A1406" s="21">
        <v>40721</v>
      </c>
      <c r="B1406" s="9">
        <v>0.17175399999999999</v>
      </c>
      <c r="C1406" s="9">
        <v>0.242918</v>
      </c>
      <c r="D1406" s="17">
        <f t="shared" si="296"/>
        <v>0.93975568693046474</v>
      </c>
    </row>
    <row r="1407" spans="1:4" x14ac:dyDescent="0.25">
      <c r="A1407" s="21">
        <v>40722</v>
      </c>
      <c r="B1407" s="9">
        <v>0.16339800000000002</v>
      </c>
      <c r="C1407" s="9">
        <v>0.23094599999999998</v>
      </c>
      <c r="D1407" s="17">
        <f t="shared" si="296"/>
        <v>0.94242997785685312</v>
      </c>
    </row>
    <row r="1408" spans="1:4" x14ac:dyDescent="0.25">
      <c r="A1408" s="21">
        <v>40723</v>
      </c>
      <c r="B1408" s="9">
        <v>0.14297299999999999</v>
      </c>
      <c r="C1408" s="9">
        <v>0.212391</v>
      </c>
      <c r="D1408" s="17">
        <f t="shared" si="296"/>
        <v>0.94185405865717986</v>
      </c>
    </row>
    <row r="1409" spans="1:4" x14ac:dyDescent="0.25">
      <c r="A1409" s="21">
        <v>40724</v>
      </c>
      <c r="B1409" s="9">
        <v>0.135574</v>
      </c>
      <c r="C1409" s="9">
        <v>0.20097000000000001</v>
      </c>
      <c r="D1409" s="17">
        <f t="shared" si="296"/>
        <v>0.94433339584973752</v>
      </c>
    </row>
    <row r="1410" spans="1:4" x14ac:dyDescent="0.25">
      <c r="A1410" s="21">
        <v>40725</v>
      </c>
      <c r="B1410" s="9">
        <v>0.130437</v>
      </c>
      <c r="C1410" s="9">
        <v>0.19298300000000002</v>
      </c>
      <c r="D1410" s="17">
        <f t="shared" si="296"/>
        <v>0.95760720270123922</v>
      </c>
    </row>
    <row r="1411" spans="1:4" x14ac:dyDescent="0.25">
      <c r="A1411" s="21">
        <v>40729</v>
      </c>
      <c r="B1411" s="9">
        <v>0.13589000000000001</v>
      </c>
      <c r="C1411" s="9">
        <v>0.20211799999999999</v>
      </c>
      <c r="D1411" s="17">
        <f t="shared" si="296"/>
        <v>0.97065668799566063</v>
      </c>
    </row>
    <row r="1412" spans="1:4" x14ac:dyDescent="0.25">
      <c r="A1412" s="21">
        <v>40730</v>
      </c>
      <c r="B1412" s="9">
        <v>0.14415600000000001</v>
      </c>
      <c r="C1412" s="9">
        <v>0.208976</v>
      </c>
      <c r="D1412" s="17">
        <f t="shared" si="296"/>
        <v>0.97976642775388256</v>
      </c>
    </row>
    <row r="1413" spans="1:4" x14ac:dyDescent="0.25">
      <c r="A1413" s="21">
        <v>40731</v>
      </c>
      <c r="B1413" s="9">
        <v>0.13869600000000001</v>
      </c>
      <c r="C1413" s="9">
        <v>0.198021</v>
      </c>
      <c r="D1413" s="17">
        <f t="shared" si="296"/>
        <v>0.98811754638862359</v>
      </c>
    </row>
    <row r="1414" spans="1:4" x14ac:dyDescent="0.25">
      <c r="A1414" s="21">
        <v>40732</v>
      </c>
      <c r="B1414" s="9">
        <v>0.14343700000000001</v>
      </c>
      <c r="C1414" s="9">
        <v>0.21543299999999999</v>
      </c>
      <c r="D1414" s="17">
        <f t="shared" si="296"/>
        <v>0.99564155622683348</v>
      </c>
    </row>
    <row r="1415" spans="1:4" x14ac:dyDescent="0.25">
      <c r="A1415" s="21">
        <v>40735</v>
      </c>
      <c r="B1415" s="9">
        <v>0.16280500000000001</v>
      </c>
      <c r="C1415" s="9">
        <v>0.236205</v>
      </c>
      <c r="D1415" s="17">
        <f t="shared" si="296"/>
        <v>0.99705145518928584</v>
      </c>
    </row>
    <row r="1416" spans="1:4" x14ac:dyDescent="0.25">
      <c r="A1416" s="21">
        <v>40736</v>
      </c>
      <c r="B1416" s="9">
        <v>0.167106</v>
      </c>
      <c r="C1416" s="9">
        <v>0.23796500000000001</v>
      </c>
      <c r="D1416" s="17">
        <f t="shared" si="296"/>
        <v>1.0019863122473924</v>
      </c>
    </row>
    <row r="1417" spans="1:4" x14ac:dyDescent="0.25">
      <c r="A1417" s="21">
        <v>40737</v>
      </c>
      <c r="B1417" s="9">
        <v>0.17230799999999999</v>
      </c>
      <c r="C1417" s="9">
        <v>0.23072800000000002</v>
      </c>
      <c r="D1417" s="17">
        <f t="shared" si="296"/>
        <v>1.0032941026863489</v>
      </c>
    </row>
    <row r="1418" spans="1:4" x14ac:dyDescent="0.25">
      <c r="A1418" s="21">
        <v>40738</v>
      </c>
      <c r="B1418" s="9">
        <v>0.17815999999999999</v>
      </c>
      <c r="C1418" s="9">
        <v>0.244784</v>
      </c>
      <c r="D1418" s="17">
        <f t="shared" si="296"/>
        <v>1.0061724893067123</v>
      </c>
    </row>
    <row r="1419" spans="1:4" x14ac:dyDescent="0.25">
      <c r="A1419" s="21">
        <v>40739</v>
      </c>
      <c r="B1419" s="9">
        <v>0.16874800000000001</v>
      </c>
      <c r="C1419" s="9">
        <v>0.228355</v>
      </c>
      <c r="D1419" s="17">
        <f t="shared" si="296"/>
        <v>1.0104554906234928</v>
      </c>
    </row>
    <row r="1420" spans="1:4" x14ac:dyDescent="0.25">
      <c r="A1420" s="21">
        <v>40742</v>
      </c>
      <c r="B1420" s="9">
        <v>0.177927</v>
      </c>
      <c r="C1420" s="9">
        <v>0.23838499999999999</v>
      </c>
      <c r="D1420" s="17">
        <f t="shared" si="296"/>
        <v>1.0021076515134852</v>
      </c>
    </row>
    <row r="1421" spans="1:4" x14ac:dyDescent="0.25">
      <c r="A1421" s="21">
        <v>40743</v>
      </c>
      <c r="B1421" s="9">
        <v>0.15955800000000001</v>
      </c>
      <c r="C1421" s="9">
        <v>0.22389600000000001</v>
      </c>
      <c r="D1421" s="17">
        <f t="shared" si="296"/>
        <v>1.0002373078853832</v>
      </c>
    </row>
    <row r="1422" spans="1:4" x14ac:dyDescent="0.25">
      <c r="A1422" s="21">
        <v>40744</v>
      </c>
      <c r="B1422" s="9">
        <v>0.16075800000000001</v>
      </c>
      <c r="C1422" s="9">
        <v>0.222467</v>
      </c>
      <c r="D1422" s="17">
        <f t="shared" si="296"/>
        <v>0.99731727490756683</v>
      </c>
    </row>
    <row r="1423" spans="1:4" x14ac:dyDescent="0.25">
      <c r="A1423" s="21">
        <v>40745</v>
      </c>
      <c r="B1423" s="9">
        <v>0.15048400000000001</v>
      </c>
      <c r="C1423" s="9">
        <v>0.21716000000000002</v>
      </c>
      <c r="D1423" s="17">
        <f t="shared" ref="D1423:D1486" si="297">LINEST(B1171:B1422,C1171:C1422)</f>
        <v>0.99297620097711425</v>
      </c>
    </row>
    <row r="1424" spans="1:4" x14ac:dyDescent="0.25">
      <c r="A1424" s="21">
        <v>40746</v>
      </c>
      <c r="B1424" s="9">
        <v>0.14865899999999999</v>
      </c>
      <c r="C1424" s="9">
        <v>0.21585299999999999</v>
      </c>
      <c r="D1424" s="17">
        <f t="shared" si="297"/>
        <v>0.98851748482532109</v>
      </c>
    </row>
    <row r="1425" spans="1:4" x14ac:dyDescent="0.25">
      <c r="A1425" s="21">
        <v>40749</v>
      </c>
      <c r="B1425" s="9">
        <v>0.16598300000000002</v>
      </c>
      <c r="C1425" s="9">
        <v>0.22484200000000001</v>
      </c>
      <c r="D1425" s="17">
        <f t="shared" si="297"/>
        <v>0.98476405930346622</v>
      </c>
    </row>
    <row r="1426" spans="1:4" x14ac:dyDescent="0.25">
      <c r="A1426" s="21">
        <v>40750</v>
      </c>
      <c r="B1426" s="9">
        <v>0.169465</v>
      </c>
      <c r="C1426" s="9">
        <v>0.22991800000000001</v>
      </c>
      <c r="D1426" s="17">
        <f t="shared" si="297"/>
        <v>0.98196392348782247</v>
      </c>
    </row>
    <row r="1427" spans="1:4" x14ac:dyDescent="0.25">
      <c r="A1427" s="21">
        <v>40751</v>
      </c>
      <c r="B1427" s="9">
        <v>0.19484799999999999</v>
      </c>
      <c r="C1427" s="9">
        <v>0.25931500000000002</v>
      </c>
      <c r="D1427" s="17">
        <f t="shared" si="297"/>
        <v>0.98095410292795815</v>
      </c>
    </row>
    <row r="1428" spans="1:4" x14ac:dyDescent="0.25">
      <c r="A1428" s="21">
        <v>40752</v>
      </c>
      <c r="B1428" s="9">
        <v>0.20153699999999999</v>
      </c>
      <c r="C1428" s="9">
        <v>0.25920900000000002</v>
      </c>
      <c r="D1428" s="17">
        <f t="shared" si="297"/>
        <v>0.98147093315090217</v>
      </c>
    </row>
    <row r="1429" spans="1:4" x14ac:dyDescent="0.25">
      <c r="A1429" s="21">
        <v>40753</v>
      </c>
      <c r="B1429" s="9">
        <v>0.215526</v>
      </c>
      <c r="C1429" s="9">
        <v>0.264569</v>
      </c>
      <c r="D1429" s="17">
        <f t="shared" si="297"/>
        <v>0.98571227103842807</v>
      </c>
    </row>
    <row r="1430" spans="1:4" x14ac:dyDescent="0.25">
      <c r="A1430" s="21">
        <v>40756</v>
      </c>
      <c r="B1430" s="9">
        <v>0.20292100000000002</v>
      </c>
      <c r="C1430" s="9">
        <v>0.25930599999999998</v>
      </c>
      <c r="D1430" s="17">
        <f t="shared" si="297"/>
        <v>0.99053154159192558</v>
      </c>
    </row>
    <row r="1431" spans="1:4" x14ac:dyDescent="0.25">
      <c r="A1431" s="21">
        <v>40757</v>
      </c>
      <c r="B1431" s="9">
        <v>0.21291299999999999</v>
      </c>
      <c r="C1431" s="9">
        <v>0.25843100000000002</v>
      </c>
      <c r="D1431" s="17">
        <f t="shared" si="297"/>
        <v>0.99286473791802821</v>
      </c>
    </row>
    <row r="1432" spans="1:4" x14ac:dyDescent="0.25">
      <c r="A1432" s="21">
        <v>40758</v>
      </c>
      <c r="B1432" s="9">
        <v>0.205762</v>
      </c>
      <c r="C1432" s="9">
        <v>0.259934</v>
      </c>
      <c r="D1432" s="17">
        <f t="shared" si="297"/>
        <v>0.997032168771813</v>
      </c>
    </row>
    <row r="1433" spans="1:4" x14ac:dyDescent="0.25">
      <c r="A1433" s="21">
        <v>40759</v>
      </c>
      <c r="B1433" s="9">
        <v>0.26452999999999999</v>
      </c>
      <c r="C1433" s="9">
        <v>0.32450400000000001</v>
      </c>
      <c r="D1433" s="17">
        <f t="shared" si="297"/>
        <v>1.0010170229697446</v>
      </c>
    </row>
    <row r="1434" spans="1:4" x14ac:dyDescent="0.25">
      <c r="A1434" s="21">
        <v>40760</v>
      </c>
      <c r="B1434" s="9">
        <v>0.29858799999999996</v>
      </c>
      <c r="C1434" s="9">
        <v>0.361178</v>
      </c>
      <c r="D1434" s="17">
        <f t="shared" si="297"/>
        <v>1.0099109761487652</v>
      </c>
    </row>
    <row r="1435" spans="1:4" x14ac:dyDescent="0.25">
      <c r="A1435" s="21">
        <v>40763</v>
      </c>
      <c r="B1435" s="9">
        <v>0.372423</v>
      </c>
      <c r="C1435" s="9">
        <v>0.52668700000000002</v>
      </c>
      <c r="D1435" s="17">
        <f t="shared" si="297"/>
        <v>1.0171401949088645</v>
      </c>
    </row>
    <row r="1436" spans="1:4" x14ac:dyDescent="0.25">
      <c r="A1436" s="21">
        <v>40764</v>
      </c>
      <c r="B1436" s="9">
        <v>0.34403100000000003</v>
      </c>
      <c r="C1436" s="9">
        <v>0.46834200000000004</v>
      </c>
      <c r="D1436" s="17">
        <f t="shared" si="297"/>
        <v>0.91304282305941253</v>
      </c>
    </row>
    <row r="1437" spans="1:4" x14ac:dyDescent="0.25">
      <c r="A1437" s="21">
        <v>40765</v>
      </c>
      <c r="B1437" s="9">
        <v>0.34815699999999999</v>
      </c>
      <c r="C1437" s="9">
        <v>0.45156599999999997</v>
      </c>
      <c r="D1437" s="17">
        <f t="shared" si="297"/>
        <v>0.8888048422188527</v>
      </c>
    </row>
    <row r="1438" spans="1:4" x14ac:dyDescent="0.25">
      <c r="A1438" s="21">
        <v>40766</v>
      </c>
      <c r="B1438" s="9">
        <v>0.32032699999999997</v>
      </c>
      <c r="C1438" s="9">
        <v>0.40356799999999998</v>
      </c>
      <c r="D1438" s="17">
        <f t="shared" si="297"/>
        <v>0.88323992275719565</v>
      </c>
    </row>
    <row r="1439" spans="1:4" x14ac:dyDescent="0.25">
      <c r="A1439" s="21">
        <v>40767</v>
      </c>
      <c r="B1439" s="9">
        <v>0.31543199999999999</v>
      </c>
      <c r="C1439" s="9">
        <v>0.38974300000000001</v>
      </c>
      <c r="D1439" s="17">
        <f t="shared" si="297"/>
        <v>0.88560101542616876</v>
      </c>
    </row>
    <row r="1440" spans="1:4" x14ac:dyDescent="0.25">
      <c r="A1440" s="21">
        <v>40770</v>
      </c>
      <c r="B1440" s="9">
        <v>0.27054600000000001</v>
      </c>
      <c r="C1440" s="9">
        <v>0.32994400000000002</v>
      </c>
      <c r="D1440" s="17">
        <f t="shared" si="297"/>
        <v>0.88922017885872229</v>
      </c>
    </row>
    <row r="1441" spans="1:4" x14ac:dyDescent="0.25">
      <c r="A1441" s="21">
        <v>40771</v>
      </c>
      <c r="B1441" s="9">
        <v>0.27386500000000003</v>
      </c>
      <c r="C1441" s="9">
        <v>0.33379900000000001</v>
      </c>
      <c r="D1441" s="17">
        <f t="shared" si="297"/>
        <v>0.8920292865852949</v>
      </c>
    </row>
    <row r="1442" spans="1:4" x14ac:dyDescent="0.25">
      <c r="A1442" s="21">
        <v>40772</v>
      </c>
      <c r="B1442" s="9">
        <v>0.26335599999999998</v>
      </c>
      <c r="C1442" s="9">
        <v>0.30630099999999999</v>
      </c>
      <c r="D1442" s="17">
        <f t="shared" si="297"/>
        <v>0.89646948742896349</v>
      </c>
    </row>
    <row r="1443" spans="1:4" x14ac:dyDescent="0.25">
      <c r="A1443" s="21">
        <v>40773</v>
      </c>
      <c r="B1443" s="9">
        <v>0.36009200000000002</v>
      </c>
      <c r="C1443" s="9">
        <v>0.40148499999999998</v>
      </c>
      <c r="D1443" s="17">
        <f t="shared" si="297"/>
        <v>0.90144546012211113</v>
      </c>
    </row>
    <row r="1444" spans="1:4" x14ac:dyDescent="0.25">
      <c r="A1444" s="21">
        <v>40774</v>
      </c>
      <c r="B1444" s="9">
        <v>0.36689500000000003</v>
      </c>
      <c r="C1444" s="9">
        <v>0.42294600000000004</v>
      </c>
      <c r="D1444" s="17">
        <f t="shared" si="297"/>
        <v>0.91773569442364566</v>
      </c>
    </row>
    <row r="1445" spans="1:4" x14ac:dyDescent="0.25">
      <c r="A1445" s="21">
        <v>40777</v>
      </c>
      <c r="B1445" s="9">
        <v>0.35084200000000004</v>
      </c>
      <c r="C1445" s="9">
        <v>0.43660300000000002</v>
      </c>
      <c r="D1445" s="17">
        <f t="shared" si="297"/>
        <v>0.928969196141605</v>
      </c>
    </row>
    <row r="1446" spans="1:4" x14ac:dyDescent="0.25">
      <c r="A1446" s="21">
        <v>40778</v>
      </c>
      <c r="B1446" s="9">
        <v>0.30540600000000001</v>
      </c>
      <c r="C1446" s="9">
        <v>0.35978099999999996</v>
      </c>
      <c r="D1446" s="17">
        <f t="shared" si="297"/>
        <v>0.9283716769004452</v>
      </c>
    </row>
    <row r="1447" spans="1:4" x14ac:dyDescent="0.25">
      <c r="A1447" s="21">
        <v>40779</v>
      </c>
      <c r="B1447" s="9">
        <v>0.293605</v>
      </c>
      <c r="C1447" s="9">
        <v>0.38698300000000002</v>
      </c>
      <c r="D1447" s="17">
        <f t="shared" si="297"/>
        <v>0.93284561678511679</v>
      </c>
    </row>
    <row r="1448" spans="1:4" x14ac:dyDescent="0.25">
      <c r="A1448" s="21">
        <v>40780</v>
      </c>
      <c r="B1448" s="9">
        <v>0.33253900000000003</v>
      </c>
      <c r="C1448" s="9">
        <v>0.42179900000000004</v>
      </c>
      <c r="D1448" s="17">
        <f t="shared" si="297"/>
        <v>0.92799875164616719</v>
      </c>
    </row>
    <row r="1449" spans="1:4" x14ac:dyDescent="0.25">
      <c r="A1449" s="21">
        <v>40781</v>
      </c>
      <c r="B1449" s="9">
        <v>0.31096299999999999</v>
      </c>
      <c r="C1449" s="9">
        <v>0.372475</v>
      </c>
      <c r="D1449" s="17">
        <f t="shared" si="297"/>
        <v>0.92504879135782447</v>
      </c>
    </row>
    <row r="1450" spans="1:4" x14ac:dyDescent="0.25">
      <c r="A1450" s="21">
        <v>40784</v>
      </c>
      <c r="B1450" s="9">
        <v>0.26830200000000004</v>
      </c>
      <c r="C1450" s="9">
        <v>0.35516700000000001</v>
      </c>
      <c r="D1450" s="17">
        <f t="shared" si="297"/>
        <v>0.92928491818355941</v>
      </c>
    </row>
    <row r="1451" spans="1:4" x14ac:dyDescent="0.25">
      <c r="A1451" s="21">
        <v>40785</v>
      </c>
      <c r="B1451" s="9">
        <v>0.26747900000000002</v>
      </c>
      <c r="C1451" s="9">
        <v>0.35256199999999999</v>
      </c>
      <c r="D1451" s="17">
        <f t="shared" si="297"/>
        <v>0.92684018475597174</v>
      </c>
    </row>
    <row r="1452" spans="1:4" x14ac:dyDescent="0.25">
      <c r="A1452" s="21">
        <v>40786</v>
      </c>
      <c r="B1452" s="9">
        <v>0.27384199999999997</v>
      </c>
      <c r="C1452" s="9">
        <v>0.33427699999999999</v>
      </c>
      <c r="D1452" s="17">
        <f t="shared" si="297"/>
        <v>0.92462606100641798</v>
      </c>
    </row>
    <row r="1453" spans="1:4" x14ac:dyDescent="0.25">
      <c r="A1453" s="21">
        <v>40787</v>
      </c>
      <c r="B1453" s="9">
        <v>0.27029999999999998</v>
      </c>
      <c r="C1453" s="9">
        <v>0.33260699999999999</v>
      </c>
      <c r="D1453" s="17">
        <f t="shared" si="297"/>
        <v>0.92680547255940271</v>
      </c>
    </row>
    <row r="1454" spans="1:4" x14ac:dyDescent="0.25">
      <c r="A1454" s="21">
        <v>40788</v>
      </c>
      <c r="B1454" s="9">
        <v>0.29114200000000001</v>
      </c>
      <c r="C1454" s="9">
        <v>0.36598599999999998</v>
      </c>
      <c r="D1454" s="17">
        <f t="shared" si="297"/>
        <v>0.92898961514226874</v>
      </c>
    </row>
    <row r="1455" spans="1:4" x14ac:dyDescent="0.25">
      <c r="A1455" s="21">
        <v>40792</v>
      </c>
      <c r="B1455" s="9">
        <v>0.316442</v>
      </c>
      <c r="C1455" s="9">
        <v>0.40099800000000002</v>
      </c>
      <c r="D1455" s="17">
        <f t="shared" si="297"/>
        <v>0.93050351745755211</v>
      </c>
    </row>
    <row r="1456" spans="1:4" x14ac:dyDescent="0.25">
      <c r="A1456" s="21">
        <v>40793</v>
      </c>
      <c r="B1456" s="9">
        <v>0.28059000000000001</v>
      </c>
      <c r="C1456" s="9">
        <v>0.34529699999999997</v>
      </c>
      <c r="D1456" s="17">
        <f t="shared" si="297"/>
        <v>0.93012028104493893</v>
      </c>
    </row>
    <row r="1457" spans="1:4" x14ac:dyDescent="0.25">
      <c r="A1457" s="21">
        <v>40794</v>
      </c>
      <c r="B1457" s="9">
        <v>0.29241800000000001</v>
      </c>
      <c r="C1457" s="9">
        <v>0.38005499999999998</v>
      </c>
      <c r="D1457" s="17">
        <f t="shared" si="297"/>
        <v>0.93214513350313355</v>
      </c>
    </row>
    <row r="1458" spans="1:4" x14ac:dyDescent="0.25">
      <c r="A1458" s="21">
        <v>40795</v>
      </c>
      <c r="B1458" s="9">
        <v>0.34718599999999999</v>
      </c>
      <c r="C1458" s="9">
        <v>0.45465000000000005</v>
      </c>
      <c r="D1458" s="17">
        <f t="shared" si="297"/>
        <v>0.93104613740058861</v>
      </c>
    </row>
    <row r="1459" spans="1:4" x14ac:dyDescent="0.25">
      <c r="A1459" s="21">
        <v>40798</v>
      </c>
      <c r="B1459" s="9">
        <v>0.35051599999999999</v>
      </c>
      <c r="C1459" s="9">
        <v>0.47220899999999999</v>
      </c>
      <c r="D1459" s="17">
        <f t="shared" si="297"/>
        <v>0.92549672467135113</v>
      </c>
    </row>
    <row r="1460" spans="1:4" x14ac:dyDescent="0.25">
      <c r="A1460" s="21">
        <v>40799</v>
      </c>
      <c r="B1460" s="9">
        <v>0.32582</v>
      </c>
      <c r="C1460" s="9">
        <v>0.413161</v>
      </c>
      <c r="D1460" s="17">
        <f t="shared" si="297"/>
        <v>0.9168810266847458</v>
      </c>
    </row>
    <row r="1461" spans="1:4" x14ac:dyDescent="0.25">
      <c r="A1461" s="21">
        <v>40800</v>
      </c>
      <c r="B1461" s="9">
        <v>0.29564000000000001</v>
      </c>
      <c r="C1461" s="9">
        <v>0.388797</v>
      </c>
      <c r="D1461" s="17">
        <f t="shared" si="297"/>
        <v>0.91754954245517473</v>
      </c>
    </row>
    <row r="1462" spans="1:4" x14ac:dyDescent="0.25">
      <c r="A1462" s="21">
        <v>40801</v>
      </c>
      <c r="B1462" s="9">
        <v>0.28315999999999997</v>
      </c>
      <c r="C1462" s="9">
        <v>0.36383599999999999</v>
      </c>
      <c r="D1462" s="17">
        <f t="shared" si="297"/>
        <v>0.91642014673000993</v>
      </c>
    </row>
    <row r="1463" spans="1:4" x14ac:dyDescent="0.25">
      <c r="A1463" s="21">
        <v>40802</v>
      </c>
      <c r="B1463" s="9">
        <v>0.27424399999999999</v>
      </c>
      <c r="C1463" s="9">
        <v>0.33536199999999999</v>
      </c>
      <c r="D1463" s="17">
        <f t="shared" si="297"/>
        <v>0.91709926313087098</v>
      </c>
    </row>
    <row r="1464" spans="1:4" x14ac:dyDescent="0.25">
      <c r="A1464" s="21">
        <v>40805</v>
      </c>
      <c r="B1464" s="9">
        <v>0.28331099999999998</v>
      </c>
      <c r="C1464" s="9">
        <v>0.38225799999999999</v>
      </c>
      <c r="D1464" s="17">
        <f t="shared" si="297"/>
        <v>0.9193733284883977</v>
      </c>
    </row>
    <row r="1465" spans="1:4" x14ac:dyDescent="0.25">
      <c r="A1465" s="21">
        <v>40806</v>
      </c>
      <c r="B1465" s="9">
        <v>0.28279300000000002</v>
      </c>
      <c r="C1465" s="9">
        <v>0.38382100000000002</v>
      </c>
      <c r="D1465" s="17">
        <f t="shared" si="297"/>
        <v>0.91776367032382344</v>
      </c>
    </row>
    <row r="1466" spans="1:4" x14ac:dyDescent="0.25">
      <c r="A1466" s="21">
        <v>40807</v>
      </c>
      <c r="B1466" s="9">
        <v>0.29738500000000001</v>
      </c>
      <c r="C1466" s="9">
        <v>0.40200899999999995</v>
      </c>
      <c r="D1466" s="17">
        <f t="shared" si="297"/>
        <v>0.91635379209596912</v>
      </c>
    </row>
    <row r="1467" spans="1:4" x14ac:dyDescent="0.25">
      <c r="A1467" s="21">
        <v>40808</v>
      </c>
      <c r="B1467" s="9">
        <v>0.37928600000000001</v>
      </c>
      <c r="C1467" s="9">
        <v>0.54098900000000005</v>
      </c>
      <c r="D1467" s="17">
        <f t="shared" si="297"/>
        <v>0.91415478948591078</v>
      </c>
    </row>
    <row r="1468" spans="1:4" x14ac:dyDescent="0.25">
      <c r="A1468" s="21">
        <v>40809</v>
      </c>
      <c r="B1468" s="9">
        <v>0.36108600000000002</v>
      </c>
      <c r="C1468" s="9">
        <v>0.53680799999999995</v>
      </c>
      <c r="D1468" s="17">
        <f t="shared" si="297"/>
        <v>0.89590000186785002</v>
      </c>
    </row>
    <row r="1469" spans="1:4" x14ac:dyDescent="0.25">
      <c r="A1469" s="21">
        <v>40812</v>
      </c>
      <c r="B1469" s="9">
        <v>0.34713500000000003</v>
      </c>
      <c r="C1469" s="9">
        <v>0.525806</v>
      </c>
      <c r="D1469" s="17">
        <f t="shared" si="297"/>
        <v>0.876948311920419</v>
      </c>
    </row>
    <row r="1470" spans="1:4" x14ac:dyDescent="0.25">
      <c r="A1470" s="21">
        <v>40813</v>
      </c>
      <c r="B1470" s="9">
        <v>0.321407</v>
      </c>
      <c r="C1470" s="9">
        <v>0.44984200000000002</v>
      </c>
      <c r="D1470" s="17">
        <f t="shared" si="297"/>
        <v>0.86029732739033371</v>
      </c>
    </row>
    <row r="1471" spans="1:4" x14ac:dyDescent="0.25">
      <c r="A1471" s="21">
        <v>40814</v>
      </c>
      <c r="B1471" s="9">
        <v>0.34506599999999998</v>
      </c>
      <c r="C1471" s="9">
        <v>0.493589</v>
      </c>
      <c r="D1471" s="17">
        <f t="shared" si="297"/>
        <v>0.85635237637676853</v>
      </c>
    </row>
    <row r="1472" spans="1:4" x14ac:dyDescent="0.25">
      <c r="A1472" s="21">
        <v>40815</v>
      </c>
      <c r="B1472" s="9">
        <v>0.358097</v>
      </c>
      <c r="C1472" s="9">
        <v>0.51618900000000001</v>
      </c>
      <c r="D1472" s="17">
        <f t="shared" si="297"/>
        <v>0.84951220196871502</v>
      </c>
    </row>
    <row r="1473" spans="1:4" x14ac:dyDescent="0.25">
      <c r="A1473" s="21">
        <v>40816</v>
      </c>
      <c r="B1473" s="9">
        <v>0.36942300000000006</v>
      </c>
      <c r="C1473" s="9">
        <v>0.53398600000000007</v>
      </c>
      <c r="D1473" s="17">
        <f t="shared" si="297"/>
        <v>0.84150886299738314</v>
      </c>
    </row>
    <row r="1474" spans="1:4" x14ac:dyDescent="0.25">
      <c r="A1474" s="21">
        <v>40819</v>
      </c>
      <c r="B1474" s="9">
        <v>0.40445300000000001</v>
      </c>
      <c r="C1474" s="9">
        <v>0.585256</v>
      </c>
      <c r="D1474" s="17">
        <f t="shared" si="297"/>
        <v>0.83335884829694307</v>
      </c>
    </row>
    <row r="1475" spans="1:4" x14ac:dyDescent="0.25">
      <c r="A1475" s="21">
        <v>40820</v>
      </c>
      <c r="B1475" s="9">
        <v>0.39350200000000002</v>
      </c>
      <c r="C1475" s="9">
        <v>0.58191999999999999</v>
      </c>
      <c r="D1475" s="17">
        <f t="shared" si="297"/>
        <v>0.82293843793838817</v>
      </c>
    </row>
    <row r="1476" spans="1:4" x14ac:dyDescent="0.25">
      <c r="A1476" s="21">
        <v>40821</v>
      </c>
      <c r="B1476" s="9">
        <v>0.34251600000000004</v>
      </c>
      <c r="C1476" s="9">
        <v>0.47936999999999996</v>
      </c>
      <c r="D1476" s="17">
        <f t="shared" si="297"/>
        <v>0.81234716504147697</v>
      </c>
    </row>
    <row r="1477" spans="1:4" x14ac:dyDescent="0.25">
      <c r="A1477" s="21">
        <v>40822</v>
      </c>
      <c r="B1477" s="9">
        <v>0.33405400000000002</v>
      </c>
      <c r="C1477" s="9">
        <v>0.445662</v>
      </c>
      <c r="D1477" s="17">
        <f t="shared" si="297"/>
        <v>0.81032589926165988</v>
      </c>
    </row>
    <row r="1478" spans="1:4" x14ac:dyDescent="0.25">
      <c r="A1478" s="21">
        <v>40823</v>
      </c>
      <c r="B1478" s="9">
        <v>0.31312699999999999</v>
      </c>
      <c r="C1478" s="9">
        <v>0.46456400000000003</v>
      </c>
      <c r="D1478" s="17">
        <f t="shared" si="297"/>
        <v>0.81073700792750913</v>
      </c>
    </row>
    <row r="1479" spans="1:4" x14ac:dyDescent="0.25">
      <c r="A1479" s="21">
        <v>40826</v>
      </c>
      <c r="B1479" s="9">
        <v>0.30162099999999997</v>
      </c>
      <c r="C1479" s="9">
        <v>0.42058899999999999</v>
      </c>
      <c r="D1479" s="17">
        <f t="shared" si="297"/>
        <v>0.80713423479029611</v>
      </c>
    </row>
    <row r="1480" spans="1:4" x14ac:dyDescent="0.25">
      <c r="A1480" s="21">
        <v>40827</v>
      </c>
      <c r="B1480" s="9">
        <v>0.285881</v>
      </c>
      <c r="C1480" s="9">
        <v>0.417659</v>
      </c>
      <c r="D1480" s="17">
        <f t="shared" si="297"/>
        <v>0.80669333535736953</v>
      </c>
    </row>
    <row r="1481" spans="1:4" x14ac:dyDescent="0.25">
      <c r="A1481" s="21">
        <v>40828</v>
      </c>
      <c r="B1481" s="9">
        <v>0.262465</v>
      </c>
      <c r="C1481" s="9">
        <v>0.38547700000000001</v>
      </c>
      <c r="D1481" s="17">
        <f t="shared" si="297"/>
        <v>0.80504000236252515</v>
      </c>
    </row>
    <row r="1482" spans="1:4" x14ac:dyDescent="0.25">
      <c r="A1482" s="21">
        <v>40829</v>
      </c>
      <c r="B1482" s="9">
        <v>0.26492500000000002</v>
      </c>
      <c r="C1482" s="9">
        <v>0.37880699999999995</v>
      </c>
      <c r="D1482" s="17">
        <f t="shared" si="297"/>
        <v>0.80412216505497136</v>
      </c>
    </row>
    <row r="1483" spans="1:4" x14ac:dyDescent="0.25">
      <c r="A1483" s="21">
        <v>40830</v>
      </c>
      <c r="B1483" s="9">
        <v>0.241788</v>
      </c>
      <c r="C1483" s="9">
        <v>0.36965800000000004</v>
      </c>
      <c r="D1483" s="17">
        <f t="shared" si="297"/>
        <v>0.80367124658333988</v>
      </c>
    </row>
    <row r="1484" spans="1:4" x14ac:dyDescent="0.25">
      <c r="A1484" s="21">
        <v>40833</v>
      </c>
      <c r="B1484" s="9">
        <v>0.27190700000000001</v>
      </c>
      <c r="C1484" s="9">
        <v>0.41511000000000003</v>
      </c>
      <c r="D1484" s="17">
        <f t="shared" si="297"/>
        <v>0.80246948273660978</v>
      </c>
    </row>
    <row r="1485" spans="1:4" x14ac:dyDescent="0.25">
      <c r="A1485" s="21">
        <v>40834</v>
      </c>
      <c r="B1485" s="9">
        <v>0.25623699999999999</v>
      </c>
      <c r="C1485" s="9">
        <v>0.394293</v>
      </c>
      <c r="D1485" s="17">
        <f t="shared" si="297"/>
        <v>0.79994678735435554</v>
      </c>
    </row>
    <row r="1486" spans="1:4" x14ac:dyDescent="0.25">
      <c r="A1486" s="21">
        <v>40835</v>
      </c>
      <c r="B1486" s="9">
        <v>0.29493999999999998</v>
      </c>
      <c r="C1486" s="9">
        <v>0.41709800000000002</v>
      </c>
      <c r="D1486" s="17">
        <f t="shared" si="297"/>
        <v>0.79780064216332791</v>
      </c>
    </row>
    <row r="1487" spans="1:4" x14ac:dyDescent="0.25">
      <c r="A1487" s="21">
        <v>40836</v>
      </c>
      <c r="B1487" s="9">
        <v>0.29241700000000004</v>
      </c>
      <c r="C1487" s="9">
        <v>0.42223900000000003</v>
      </c>
      <c r="D1487" s="17">
        <f t="shared" ref="D1487:D1550" si="298">LINEST(B1235:B1486,C1235:C1486)</f>
        <v>0.79698884473221687</v>
      </c>
    </row>
    <row r="1488" spans="1:4" x14ac:dyDescent="0.25">
      <c r="A1488" s="21">
        <v>40837</v>
      </c>
      <c r="B1488" s="9">
        <v>0.26717199999999997</v>
      </c>
      <c r="C1488" s="9">
        <v>0.39079599999999998</v>
      </c>
      <c r="D1488" s="17">
        <f t="shared" si="298"/>
        <v>0.79560427047417825</v>
      </c>
    </row>
    <row r="1489" spans="1:4" x14ac:dyDescent="0.25">
      <c r="A1489" s="21">
        <v>40840</v>
      </c>
      <c r="B1489" s="9">
        <v>0.246313</v>
      </c>
      <c r="C1489" s="9">
        <v>0.345192</v>
      </c>
      <c r="D1489" s="17">
        <f t="shared" si="298"/>
        <v>0.79453456375174347</v>
      </c>
    </row>
    <row r="1490" spans="1:4" x14ac:dyDescent="0.25">
      <c r="A1490" s="21">
        <v>40841</v>
      </c>
      <c r="B1490" s="9">
        <v>0.26214200000000004</v>
      </c>
      <c r="C1490" s="9">
        <v>0.39197599999999999</v>
      </c>
      <c r="D1490" s="17">
        <f t="shared" si="298"/>
        <v>0.79465890507266101</v>
      </c>
    </row>
    <row r="1491" spans="1:4" x14ac:dyDescent="0.25">
      <c r="A1491" s="21">
        <v>40842</v>
      </c>
      <c r="B1491" s="9">
        <v>0.24998500000000001</v>
      </c>
      <c r="C1491" s="9">
        <v>0.37925500000000001</v>
      </c>
      <c r="D1491" s="17">
        <f t="shared" si="298"/>
        <v>0.79332220095130557</v>
      </c>
    </row>
    <row r="1492" spans="1:4" x14ac:dyDescent="0.25">
      <c r="A1492" s="21">
        <v>40843</v>
      </c>
      <c r="B1492" s="9">
        <v>0.210367</v>
      </c>
      <c r="C1492" s="9">
        <v>0.31909100000000001</v>
      </c>
      <c r="D1492" s="17">
        <f t="shared" si="298"/>
        <v>0.7919864935831149</v>
      </c>
    </row>
    <row r="1493" spans="1:4" x14ac:dyDescent="0.25">
      <c r="A1493" s="21">
        <v>40844</v>
      </c>
      <c r="B1493" s="9">
        <v>0.21038900000000002</v>
      </c>
      <c r="C1493" s="9">
        <v>0.31375500000000001</v>
      </c>
      <c r="D1493" s="17">
        <f t="shared" si="298"/>
        <v>0.79176666044288402</v>
      </c>
    </row>
    <row r="1494" spans="1:4" x14ac:dyDescent="0.25">
      <c r="A1494" s="21">
        <v>40847</v>
      </c>
      <c r="B1494" s="9">
        <v>0.24454599999999999</v>
      </c>
      <c r="C1494" s="9">
        <v>0.35815900000000001</v>
      </c>
      <c r="D1494" s="17">
        <f t="shared" si="298"/>
        <v>0.79164733890918748</v>
      </c>
    </row>
    <row r="1495" spans="1:4" x14ac:dyDescent="0.25">
      <c r="A1495" s="21">
        <v>40848</v>
      </c>
      <c r="B1495" s="9">
        <v>0.28795799999999999</v>
      </c>
      <c r="C1495" s="9">
        <v>0.41163200000000005</v>
      </c>
      <c r="D1495" s="17">
        <f t="shared" si="298"/>
        <v>0.79131725044672918</v>
      </c>
    </row>
    <row r="1496" spans="1:4" x14ac:dyDescent="0.25">
      <c r="A1496" s="21">
        <v>40849</v>
      </c>
      <c r="B1496" s="9">
        <v>0.27467600000000003</v>
      </c>
      <c r="C1496" s="9">
        <v>0.39594499999999999</v>
      </c>
      <c r="D1496" s="17">
        <f t="shared" si="298"/>
        <v>0.79073050935415623</v>
      </c>
    </row>
    <row r="1497" spans="1:4" x14ac:dyDescent="0.25">
      <c r="A1497" s="21">
        <v>40850</v>
      </c>
      <c r="B1497" s="9">
        <v>0.24973900000000002</v>
      </c>
      <c r="C1497" s="9">
        <v>0.37965699999999997</v>
      </c>
      <c r="D1497" s="17">
        <f t="shared" si="298"/>
        <v>0.79016190663396613</v>
      </c>
    </row>
    <row r="1498" spans="1:4" x14ac:dyDescent="0.25">
      <c r="A1498" s="21">
        <v>40851</v>
      </c>
      <c r="B1498" s="9">
        <v>0.25694099999999997</v>
      </c>
      <c r="C1498" s="9">
        <v>0.38550199999999996</v>
      </c>
      <c r="D1498" s="17">
        <f t="shared" si="298"/>
        <v>0.78904938863655494</v>
      </c>
    </row>
    <row r="1499" spans="1:4" x14ac:dyDescent="0.25">
      <c r="A1499" s="21">
        <v>40854</v>
      </c>
      <c r="B1499" s="9">
        <v>0.253081</v>
      </c>
      <c r="C1499" s="9">
        <v>0.38273099999999999</v>
      </c>
      <c r="D1499" s="17">
        <f t="shared" si="298"/>
        <v>0.78801584778403511</v>
      </c>
    </row>
    <row r="1500" spans="1:4" x14ac:dyDescent="0.25">
      <c r="A1500" s="21">
        <v>40855</v>
      </c>
      <c r="B1500" s="9">
        <v>0.23205100000000001</v>
      </c>
      <c r="C1500" s="9">
        <v>0.36470199999999997</v>
      </c>
      <c r="D1500" s="17">
        <f t="shared" si="298"/>
        <v>0.78680983874805577</v>
      </c>
    </row>
    <row r="1501" spans="1:4" x14ac:dyDescent="0.25">
      <c r="A1501" s="21">
        <v>40856</v>
      </c>
      <c r="B1501" s="9">
        <v>0.29785299999999998</v>
      </c>
      <c r="C1501" s="9">
        <v>0.44504300000000002</v>
      </c>
      <c r="D1501" s="17">
        <f t="shared" si="298"/>
        <v>0.78553807609965942</v>
      </c>
    </row>
    <row r="1502" spans="1:4" x14ac:dyDescent="0.25">
      <c r="A1502" s="21">
        <v>40857</v>
      </c>
      <c r="B1502" s="9">
        <v>0.27632000000000001</v>
      </c>
      <c r="C1502" s="9">
        <v>0.423429</v>
      </c>
      <c r="D1502" s="17">
        <f t="shared" si="298"/>
        <v>0.78320610024421555</v>
      </c>
    </row>
    <row r="1503" spans="1:4" x14ac:dyDescent="0.25">
      <c r="A1503" s="21">
        <v>40858</v>
      </c>
      <c r="B1503" s="9">
        <v>0.25188099999999997</v>
      </c>
      <c r="C1503" s="9">
        <v>0.39343000000000006</v>
      </c>
      <c r="D1503" s="17">
        <f t="shared" si="298"/>
        <v>0.7808224037351511</v>
      </c>
    </row>
    <row r="1504" spans="1:4" x14ac:dyDescent="0.25">
      <c r="A1504" s="21">
        <v>40861</v>
      </c>
      <c r="B1504" s="9">
        <v>0.26843499999999998</v>
      </c>
      <c r="C1504" s="9">
        <v>0.40430100000000002</v>
      </c>
      <c r="D1504" s="17">
        <f t="shared" si="298"/>
        <v>0.77902486186729492</v>
      </c>
    </row>
    <row r="1505" spans="1:4" x14ac:dyDescent="0.25">
      <c r="A1505" s="21">
        <v>40862</v>
      </c>
      <c r="B1505" s="9">
        <v>0.25567699999999999</v>
      </c>
      <c r="C1505" s="9">
        <v>0.38966600000000001</v>
      </c>
      <c r="D1505" s="17">
        <f t="shared" si="298"/>
        <v>0.77753852337818141</v>
      </c>
    </row>
    <row r="1506" spans="1:4" x14ac:dyDescent="0.25">
      <c r="A1506" s="21">
        <v>40863</v>
      </c>
      <c r="B1506" s="9">
        <v>0.27183299999999999</v>
      </c>
      <c r="C1506" s="9">
        <v>0.39247900000000002</v>
      </c>
      <c r="D1506" s="17">
        <f t="shared" si="298"/>
        <v>0.77633586695438139</v>
      </c>
    </row>
    <row r="1507" spans="1:4" x14ac:dyDescent="0.25">
      <c r="A1507" s="21">
        <v>40864</v>
      </c>
      <c r="B1507" s="9">
        <v>0.30157900000000004</v>
      </c>
      <c r="C1507" s="9">
        <v>0.43865299999999996</v>
      </c>
      <c r="D1507" s="17">
        <f t="shared" si="298"/>
        <v>0.77581385742994491</v>
      </c>
    </row>
    <row r="1508" spans="1:4" x14ac:dyDescent="0.25">
      <c r="A1508" s="21">
        <v>40865</v>
      </c>
      <c r="B1508" s="9">
        <v>0.281443</v>
      </c>
      <c r="C1508" s="9">
        <v>0.41233600000000004</v>
      </c>
      <c r="D1508" s="17">
        <f t="shared" si="298"/>
        <v>0.77440451987381342</v>
      </c>
    </row>
    <row r="1509" spans="1:4" x14ac:dyDescent="0.25">
      <c r="A1509" s="21">
        <v>40868</v>
      </c>
      <c r="B1509" s="9">
        <v>0.29011300000000001</v>
      </c>
      <c r="C1509" s="9">
        <v>0.43264600000000003</v>
      </c>
      <c r="D1509" s="17">
        <f t="shared" si="298"/>
        <v>0.77318059601613776</v>
      </c>
    </row>
    <row r="1510" spans="1:4" x14ac:dyDescent="0.25">
      <c r="A1510" s="21">
        <v>40869</v>
      </c>
      <c r="B1510" s="9">
        <v>0.284412</v>
      </c>
      <c r="C1510" s="9">
        <v>0.41053099999999998</v>
      </c>
      <c r="D1510" s="17">
        <f t="shared" si="298"/>
        <v>0.77141909739053949</v>
      </c>
    </row>
    <row r="1511" spans="1:4" x14ac:dyDescent="0.25">
      <c r="A1511" s="21">
        <v>40870</v>
      </c>
      <c r="B1511" s="9">
        <v>0.29925000000000002</v>
      </c>
      <c r="C1511" s="9">
        <v>0.43539299999999997</v>
      </c>
      <c r="D1511" s="17">
        <f t="shared" si="298"/>
        <v>0.77077191914841992</v>
      </c>
    </row>
    <row r="1512" spans="1:4" x14ac:dyDescent="0.25">
      <c r="A1512" s="21">
        <v>40872</v>
      </c>
      <c r="B1512" s="9">
        <v>0.303948</v>
      </c>
      <c r="C1512" s="9">
        <v>0.44475200000000004</v>
      </c>
      <c r="D1512" s="17">
        <f t="shared" si="298"/>
        <v>0.76957120326801598</v>
      </c>
    </row>
    <row r="1513" spans="1:4" x14ac:dyDescent="0.25">
      <c r="A1513" s="21">
        <v>40875</v>
      </c>
      <c r="B1513" s="9">
        <v>0.28817699999999996</v>
      </c>
      <c r="C1513" s="9">
        <v>0.41572300000000001</v>
      </c>
      <c r="D1513" s="17">
        <f t="shared" si="298"/>
        <v>0.76831643793558635</v>
      </c>
    </row>
    <row r="1514" spans="1:4" x14ac:dyDescent="0.25">
      <c r="A1514" s="21">
        <v>40876</v>
      </c>
      <c r="B1514" s="9">
        <v>0.27073399999999997</v>
      </c>
      <c r="C1514" s="9">
        <v>0.38616799999999996</v>
      </c>
      <c r="D1514" s="17">
        <f t="shared" si="298"/>
        <v>0.76773908408542879</v>
      </c>
    </row>
    <row r="1515" spans="1:4" x14ac:dyDescent="0.25">
      <c r="A1515" s="21">
        <v>40877</v>
      </c>
      <c r="B1515" s="9">
        <v>0.24067799999999998</v>
      </c>
      <c r="C1515" s="9">
        <v>0.35633699999999996</v>
      </c>
      <c r="D1515" s="17">
        <f t="shared" si="298"/>
        <v>0.76759934182264478</v>
      </c>
    </row>
    <row r="1516" spans="1:4" x14ac:dyDescent="0.25">
      <c r="A1516" s="21">
        <v>40878</v>
      </c>
      <c r="B1516" s="9">
        <v>0.23307099999999997</v>
      </c>
      <c r="C1516" s="9">
        <v>0.35187299999999999</v>
      </c>
      <c r="D1516" s="17">
        <f t="shared" si="298"/>
        <v>0.76716369202615586</v>
      </c>
    </row>
    <row r="1517" spans="1:4" x14ac:dyDescent="0.25">
      <c r="A1517" s="21">
        <v>40879</v>
      </c>
      <c r="B1517" s="9">
        <v>0.236792</v>
      </c>
      <c r="C1517" s="9">
        <v>0.36222299999999996</v>
      </c>
      <c r="D1517" s="17">
        <f t="shared" si="298"/>
        <v>0.76657616642600768</v>
      </c>
    </row>
    <row r="1518" spans="1:4" x14ac:dyDescent="0.25">
      <c r="A1518" s="21">
        <v>40882</v>
      </c>
      <c r="B1518" s="9">
        <v>0.24460300000000001</v>
      </c>
      <c r="C1518" s="9">
        <v>0.35780999999999996</v>
      </c>
      <c r="D1518" s="17">
        <f t="shared" si="298"/>
        <v>0.76559677655982461</v>
      </c>
    </row>
    <row r="1519" spans="1:4" x14ac:dyDescent="0.25">
      <c r="A1519" s="21">
        <v>40883</v>
      </c>
      <c r="B1519" s="9">
        <v>0.23982600000000001</v>
      </c>
      <c r="C1519" s="9">
        <v>0.36048799999999998</v>
      </c>
      <c r="D1519" s="17">
        <f t="shared" si="298"/>
        <v>0.76511067403398614</v>
      </c>
    </row>
    <row r="1520" spans="1:4" x14ac:dyDescent="0.25">
      <c r="A1520" s="21">
        <v>40884</v>
      </c>
      <c r="B1520" s="9">
        <v>0.255189</v>
      </c>
      <c r="C1520" s="9">
        <v>0.37136999999999998</v>
      </c>
      <c r="D1520" s="17">
        <f t="shared" si="298"/>
        <v>0.76438535575249222</v>
      </c>
    </row>
    <row r="1521" spans="1:4" x14ac:dyDescent="0.25">
      <c r="A1521" s="21">
        <v>40885</v>
      </c>
      <c r="B1521" s="9">
        <v>0.26730599999999999</v>
      </c>
      <c r="C1521" s="9">
        <v>0.38969599999999999</v>
      </c>
      <c r="D1521" s="17">
        <f t="shared" si="298"/>
        <v>0.76379359160670368</v>
      </c>
    </row>
    <row r="1522" spans="1:4" x14ac:dyDescent="0.25">
      <c r="A1522" s="21">
        <v>40886</v>
      </c>
      <c r="B1522" s="9">
        <v>0.23506099999999999</v>
      </c>
      <c r="C1522" s="9">
        <v>0.35507599999999995</v>
      </c>
      <c r="D1522" s="17">
        <f t="shared" si="298"/>
        <v>0.76300713152227218</v>
      </c>
    </row>
    <row r="1523" spans="1:4" x14ac:dyDescent="0.25">
      <c r="A1523" s="21">
        <v>40889</v>
      </c>
      <c r="B1523" s="9">
        <v>0.247307</v>
      </c>
      <c r="C1523" s="9">
        <v>0.37798699999999996</v>
      </c>
      <c r="D1523" s="17">
        <f t="shared" si="298"/>
        <v>0.76241623695842453</v>
      </c>
    </row>
    <row r="1524" spans="1:4" x14ac:dyDescent="0.25">
      <c r="A1524" s="21">
        <v>40890</v>
      </c>
      <c r="B1524" s="9">
        <v>0.23897100000000002</v>
      </c>
      <c r="C1524" s="9">
        <v>0.35113700000000003</v>
      </c>
      <c r="D1524" s="17">
        <f t="shared" si="298"/>
        <v>0.76179300155367269</v>
      </c>
    </row>
    <row r="1525" spans="1:4" x14ac:dyDescent="0.25">
      <c r="A1525" s="21">
        <v>40891</v>
      </c>
      <c r="B1525" s="9">
        <v>0.24068400000000001</v>
      </c>
      <c r="C1525" s="9">
        <v>0.35697299999999998</v>
      </c>
      <c r="D1525" s="17">
        <f t="shared" si="298"/>
        <v>0.76188291418377496</v>
      </c>
    </row>
    <row r="1526" spans="1:4" x14ac:dyDescent="0.25">
      <c r="A1526" s="21">
        <v>40892</v>
      </c>
      <c r="B1526" s="9">
        <v>0.22559100000000001</v>
      </c>
      <c r="C1526" s="9">
        <v>0.33837499999999998</v>
      </c>
      <c r="D1526" s="17">
        <f t="shared" si="298"/>
        <v>0.76134541236893494</v>
      </c>
    </row>
    <row r="1527" spans="1:4" x14ac:dyDescent="0.25">
      <c r="A1527" s="21">
        <v>40893</v>
      </c>
      <c r="B1527" s="9">
        <v>0.22368400000000002</v>
      </c>
      <c r="C1527" s="9">
        <v>0.31690999999999997</v>
      </c>
      <c r="D1527" s="17">
        <f t="shared" si="298"/>
        <v>0.76086305127226095</v>
      </c>
    </row>
    <row r="1528" spans="1:4" x14ac:dyDescent="0.25">
      <c r="A1528" s="21">
        <v>40896</v>
      </c>
      <c r="B1528" s="9">
        <v>0.22670400000000002</v>
      </c>
      <c r="C1528" s="9">
        <v>0.32406799999999997</v>
      </c>
      <c r="D1528" s="17">
        <f t="shared" si="298"/>
        <v>0.76061275172516474</v>
      </c>
    </row>
    <row r="1529" spans="1:4" x14ac:dyDescent="0.25">
      <c r="A1529" s="21">
        <v>40897</v>
      </c>
      <c r="B1529" s="9">
        <v>0.20227100000000001</v>
      </c>
      <c r="C1529" s="9">
        <v>0.30786599999999997</v>
      </c>
      <c r="D1529" s="17">
        <f t="shared" si="298"/>
        <v>0.76052025167517956</v>
      </c>
    </row>
    <row r="1530" spans="1:4" x14ac:dyDescent="0.25">
      <c r="A1530" s="21">
        <v>40898</v>
      </c>
      <c r="B1530" s="9">
        <v>0.19378399999999998</v>
      </c>
      <c r="C1530" s="9">
        <v>0.29778300000000002</v>
      </c>
      <c r="D1530" s="17">
        <f t="shared" si="298"/>
        <v>0.7604088192524755</v>
      </c>
    </row>
    <row r="1531" spans="1:4" x14ac:dyDescent="0.25">
      <c r="A1531" s="21">
        <v>40899</v>
      </c>
      <c r="B1531" s="9">
        <v>0.18702300000000002</v>
      </c>
      <c r="C1531" s="9">
        <v>0.28283999999999998</v>
      </c>
      <c r="D1531" s="17">
        <f t="shared" si="298"/>
        <v>0.76019690110427129</v>
      </c>
    </row>
    <row r="1532" spans="1:4" x14ac:dyDescent="0.25">
      <c r="A1532" s="21">
        <v>40900</v>
      </c>
      <c r="B1532" s="9">
        <v>0.183917</v>
      </c>
      <c r="C1532" s="9">
        <v>0.28478200000000004</v>
      </c>
      <c r="D1532" s="17">
        <f t="shared" si="298"/>
        <v>0.76032015260553687</v>
      </c>
    </row>
    <row r="1533" spans="1:4" x14ac:dyDescent="0.25">
      <c r="A1533" s="21">
        <v>40904</v>
      </c>
      <c r="B1533" s="9">
        <v>0.18978100000000001</v>
      </c>
      <c r="C1533" s="9">
        <v>0.30150099999999996</v>
      </c>
      <c r="D1533" s="17">
        <f t="shared" si="298"/>
        <v>0.76029025612806034</v>
      </c>
    </row>
    <row r="1534" spans="1:4" x14ac:dyDescent="0.25">
      <c r="A1534" s="21">
        <v>40905</v>
      </c>
      <c r="B1534" s="9">
        <v>0.20683700000000002</v>
      </c>
      <c r="C1534" s="9">
        <v>0.30855300000000002</v>
      </c>
      <c r="D1534" s="17">
        <f t="shared" si="298"/>
        <v>0.76001978638757572</v>
      </c>
    </row>
    <row r="1535" spans="1:4" x14ac:dyDescent="0.25">
      <c r="A1535" s="21">
        <v>40906</v>
      </c>
      <c r="B1535" s="9">
        <v>0.19907699999999998</v>
      </c>
      <c r="C1535" s="9">
        <v>0.30867800000000001</v>
      </c>
      <c r="D1535" s="17">
        <f t="shared" si="298"/>
        <v>0.75968584450284871</v>
      </c>
    </row>
    <row r="1536" spans="1:4" x14ac:dyDescent="0.25">
      <c r="A1536" s="21">
        <v>40907</v>
      </c>
      <c r="B1536" s="9">
        <v>0.20266100000000001</v>
      </c>
      <c r="C1536" s="9">
        <v>0.30781999999999998</v>
      </c>
      <c r="D1536" s="17">
        <f t="shared" si="298"/>
        <v>0.75938296653026482</v>
      </c>
    </row>
    <row r="1537" spans="1:4" x14ac:dyDescent="0.25">
      <c r="A1537" s="21">
        <v>40911</v>
      </c>
      <c r="B1537" s="9">
        <v>0.19738900000000001</v>
      </c>
      <c r="C1537" s="9">
        <v>0.30429699999999998</v>
      </c>
      <c r="D1537" s="17">
        <f t="shared" si="298"/>
        <v>0.75937741275772652</v>
      </c>
    </row>
    <row r="1538" spans="1:4" x14ac:dyDescent="0.25">
      <c r="A1538" s="21">
        <v>40912</v>
      </c>
      <c r="B1538" s="9">
        <v>0.19093499999999999</v>
      </c>
      <c r="C1538" s="9">
        <v>0.30052200000000001</v>
      </c>
      <c r="D1538" s="17">
        <f t="shared" si="298"/>
        <v>0.75916704301896543</v>
      </c>
    </row>
    <row r="1539" spans="1:4" x14ac:dyDescent="0.25">
      <c r="A1539" s="21">
        <v>40913</v>
      </c>
      <c r="B1539" s="9">
        <v>0.184472</v>
      </c>
      <c r="C1539" s="9">
        <v>0.29566199999999998</v>
      </c>
      <c r="D1539" s="17">
        <f t="shared" si="298"/>
        <v>0.75910981981680592</v>
      </c>
    </row>
    <row r="1540" spans="1:4" x14ac:dyDescent="0.25">
      <c r="A1540" s="21">
        <v>40914</v>
      </c>
      <c r="B1540" s="9">
        <v>0.17644500000000002</v>
      </c>
      <c r="C1540" s="9">
        <v>0.29657900000000004</v>
      </c>
      <c r="D1540" s="17">
        <f t="shared" si="298"/>
        <v>0.75899157475623591</v>
      </c>
    </row>
    <row r="1541" spans="1:4" x14ac:dyDescent="0.25">
      <c r="A1541" s="21">
        <v>40917</v>
      </c>
      <c r="B1541" s="9">
        <v>0.180089</v>
      </c>
      <c r="C1541" s="9">
        <v>0.29104800000000003</v>
      </c>
      <c r="D1541" s="17">
        <f t="shared" si="298"/>
        <v>0.75901184993880766</v>
      </c>
    </row>
    <row r="1542" spans="1:4" x14ac:dyDescent="0.25">
      <c r="A1542" s="21">
        <v>40918</v>
      </c>
      <c r="B1542" s="9">
        <v>0.17594200000000002</v>
      </c>
      <c r="C1542" s="9">
        <v>0.28445399999999998</v>
      </c>
      <c r="D1542" s="17">
        <f t="shared" si="298"/>
        <v>0.75883299357791079</v>
      </c>
    </row>
    <row r="1543" spans="1:4" x14ac:dyDescent="0.25">
      <c r="A1543" s="21">
        <v>40919</v>
      </c>
      <c r="B1543" s="9">
        <v>0.18234600000000001</v>
      </c>
      <c r="C1543" s="9">
        <v>0.29339399999999999</v>
      </c>
      <c r="D1543" s="17">
        <f t="shared" si="298"/>
        <v>0.75866087265357207</v>
      </c>
    </row>
    <row r="1544" spans="1:4" x14ac:dyDescent="0.25">
      <c r="A1544" s="21">
        <v>40920</v>
      </c>
      <c r="B1544" s="9">
        <v>0.18041699999999999</v>
      </c>
      <c r="C1544" s="9">
        <v>0.29316300000000001</v>
      </c>
      <c r="D1544" s="17">
        <f t="shared" si="298"/>
        <v>0.75832535650259658</v>
      </c>
    </row>
    <row r="1545" spans="1:4" x14ac:dyDescent="0.25">
      <c r="A1545" s="21">
        <v>40921</v>
      </c>
      <c r="B1545" s="9">
        <v>0.18605099999999999</v>
      </c>
      <c r="C1545" s="9">
        <v>0.301977</v>
      </c>
      <c r="D1545" s="17">
        <f t="shared" si="298"/>
        <v>0.75843316735396971</v>
      </c>
    </row>
    <row r="1546" spans="1:4" x14ac:dyDescent="0.25">
      <c r="A1546" s="21">
        <v>40925</v>
      </c>
      <c r="B1546" s="9">
        <v>0.18529499999999999</v>
      </c>
      <c r="C1546" s="9">
        <v>0.28442299999999998</v>
      </c>
      <c r="D1546" s="17">
        <f t="shared" si="298"/>
        <v>0.75809376513604565</v>
      </c>
    </row>
    <row r="1547" spans="1:4" x14ac:dyDescent="0.25">
      <c r="A1547" s="21">
        <v>40926</v>
      </c>
      <c r="B1547" s="9">
        <v>0.16901099999999999</v>
      </c>
      <c r="C1547" s="9">
        <v>0.26446700000000001</v>
      </c>
      <c r="D1547" s="17">
        <f t="shared" si="298"/>
        <v>0.75753386205156192</v>
      </c>
    </row>
    <row r="1548" spans="1:4" x14ac:dyDescent="0.25">
      <c r="A1548" s="21">
        <v>40927</v>
      </c>
      <c r="B1548" s="9">
        <v>0.161575</v>
      </c>
      <c r="C1548" s="9">
        <v>0.25273899999999999</v>
      </c>
      <c r="D1548" s="17">
        <f t="shared" si="298"/>
        <v>0.75721690585801715</v>
      </c>
    </row>
    <row r="1549" spans="1:4" x14ac:dyDescent="0.25">
      <c r="A1549" s="21">
        <v>40928</v>
      </c>
      <c r="B1549" s="9">
        <v>0.14969499999999999</v>
      </c>
      <c r="C1549" s="9">
        <v>0.234319</v>
      </c>
      <c r="D1549" s="17">
        <f t="shared" si="298"/>
        <v>0.75726299850339662</v>
      </c>
    </row>
    <row r="1550" spans="1:4" x14ac:dyDescent="0.25">
      <c r="A1550" s="21">
        <v>40931</v>
      </c>
      <c r="B1550" s="9">
        <v>0.15035399999999999</v>
      </c>
      <c r="C1550" s="9">
        <v>0.25726199999999999</v>
      </c>
      <c r="D1550" s="17">
        <f t="shared" si="298"/>
        <v>0.7572779799136059</v>
      </c>
    </row>
    <row r="1551" spans="1:4" x14ac:dyDescent="0.25">
      <c r="A1551" s="21">
        <v>40932</v>
      </c>
      <c r="B1551" s="9">
        <v>0.15391199999999999</v>
      </c>
      <c r="C1551" s="9">
        <v>0.25037100000000001</v>
      </c>
      <c r="D1551" s="17">
        <f t="shared" ref="D1551:D1614" si="299">LINEST(B1299:B1550,C1299:C1550)</f>
        <v>0.75749732724301122</v>
      </c>
    </row>
    <row r="1552" spans="1:4" x14ac:dyDescent="0.25">
      <c r="A1552" s="21">
        <v>40933</v>
      </c>
      <c r="B1552" s="9">
        <v>0.14743200000000001</v>
      </c>
      <c r="C1552" s="9">
        <v>0.24506699999999998</v>
      </c>
      <c r="D1552" s="17">
        <f t="shared" si="299"/>
        <v>0.75748383907474859</v>
      </c>
    </row>
    <row r="1553" spans="1:4" x14ac:dyDescent="0.25">
      <c r="A1553" s="21">
        <v>40934</v>
      </c>
      <c r="B1553" s="9">
        <v>0.159249</v>
      </c>
      <c r="C1553" s="9">
        <v>0.25717000000000001</v>
      </c>
      <c r="D1553" s="17">
        <f t="shared" si="299"/>
        <v>0.75762483204089592</v>
      </c>
    </row>
    <row r="1554" spans="1:4" x14ac:dyDescent="0.25">
      <c r="A1554" s="21">
        <v>40935</v>
      </c>
      <c r="B1554" s="9">
        <v>0.15082599999999999</v>
      </c>
      <c r="C1554" s="9">
        <v>0.25420999999999999</v>
      </c>
      <c r="D1554" s="17">
        <f t="shared" si="299"/>
        <v>0.75768400690170234</v>
      </c>
    </row>
    <row r="1555" spans="1:4" x14ac:dyDescent="0.25">
      <c r="A1555" s="21">
        <v>40938</v>
      </c>
      <c r="B1555" s="9">
        <v>0.16170600000000002</v>
      </c>
      <c r="C1555" s="9">
        <v>0.26585199999999998</v>
      </c>
      <c r="D1555" s="17">
        <f t="shared" si="299"/>
        <v>0.75773343731372211</v>
      </c>
    </row>
    <row r="1556" spans="1:4" x14ac:dyDescent="0.25">
      <c r="A1556" s="21">
        <v>40939</v>
      </c>
      <c r="B1556" s="9">
        <v>0.16176300000000002</v>
      </c>
      <c r="C1556" s="9">
        <v>0.25586100000000001</v>
      </c>
      <c r="D1556" s="17">
        <f t="shared" si="299"/>
        <v>0.75779637196094929</v>
      </c>
    </row>
    <row r="1557" spans="1:4" x14ac:dyDescent="0.25">
      <c r="A1557" s="21">
        <v>40940</v>
      </c>
      <c r="B1557" s="9">
        <v>0.15391299999999999</v>
      </c>
      <c r="C1557" s="9">
        <v>0.23941099999999998</v>
      </c>
      <c r="D1557" s="17">
        <f t="shared" si="299"/>
        <v>0.75773489004050953</v>
      </c>
    </row>
    <row r="1558" spans="1:4" x14ac:dyDescent="0.25">
      <c r="A1558" s="21">
        <v>40941</v>
      </c>
      <c r="B1558" s="9">
        <v>0.15007300000000001</v>
      </c>
      <c r="C1558" s="9">
        <v>0.241397</v>
      </c>
      <c r="D1558" s="17">
        <f t="shared" si="299"/>
        <v>0.75759852428986185</v>
      </c>
    </row>
    <row r="1559" spans="1:4" x14ac:dyDescent="0.25">
      <c r="A1559" s="21">
        <v>40942</v>
      </c>
      <c r="B1559" s="9">
        <v>0.14257300000000001</v>
      </c>
      <c r="C1559" s="9">
        <v>0.23880800000000002</v>
      </c>
      <c r="D1559" s="17">
        <f t="shared" si="299"/>
        <v>0.75736917761089029</v>
      </c>
    </row>
    <row r="1560" spans="1:4" x14ac:dyDescent="0.25">
      <c r="A1560" s="21">
        <v>40945</v>
      </c>
      <c r="B1560" s="9">
        <v>0.147864</v>
      </c>
      <c r="C1560" s="9">
        <v>0.24897200000000003</v>
      </c>
      <c r="D1560" s="17">
        <f t="shared" si="299"/>
        <v>0.75714041130117327</v>
      </c>
    </row>
    <row r="1561" spans="1:4" x14ac:dyDescent="0.25">
      <c r="A1561" s="21">
        <v>40946</v>
      </c>
      <c r="B1561" s="9">
        <v>0.14585200000000001</v>
      </c>
      <c r="C1561" s="9">
        <v>0.257768</v>
      </c>
      <c r="D1561" s="17">
        <f t="shared" si="299"/>
        <v>0.75668017786871178</v>
      </c>
    </row>
    <row r="1562" spans="1:4" x14ac:dyDescent="0.25">
      <c r="A1562" s="21">
        <v>40947</v>
      </c>
      <c r="B1562" s="9">
        <v>0.151814</v>
      </c>
      <c r="C1562" s="9">
        <v>0.26213599999999998</v>
      </c>
      <c r="D1562" s="17">
        <f t="shared" si="299"/>
        <v>0.75659859043254596</v>
      </c>
    </row>
    <row r="1563" spans="1:4" x14ac:dyDescent="0.25">
      <c r="A1563" s="21">
        <v>40948</v>
      </c>
      <c r="B1563" s="9">
        <v>0.152425</v>
      </c>
      <c r="C1563" s="9">
        <v>0.25738</v>
      </c>
      <c r="D1563" s="17">
        <f t="shared" si="299"/>
        <v>0.75628035643517044</v>
      </c>
    </row>
    <row r="1564" spans="1:4" x14ac:dyDescent="0.25">
      <c r="A1564" s="21">
        <v>40949</v>
      </c>
      <c r="B1564" s="9">
        <v>0.17816799999999999</v>
      </c>
      <c r="C1564" s="9">
        <v>0.281196</v>
      </c>
      <c r="D1564" s="17">
        <f t="shared" si="299"/>
        <v>0.75588471679545843</v>
      </c>
    </row>
    <row r="1565" spans="1:4" x14ac:dyDescent="0.25">
      <c r="A1565" s="21">
        <v>40952</v>
      </c>
      <c r="B1565" s="9">
        <v>0.156224</v>
      </c>
      <c r="C1565" s="9">
        <v>0.26537299999999997</v>
      </c>
      <c r="D1565" s="17">
        <f t="shared" si="299"/>
        <v>0.75509797265845535</v>
      </c>
    </row>
    <row r="1566" spans="1:4" x14ac:dyDescent="0.25">
      <c r="A1566" s="21">
        <v>40953</v>
      </c>
      <c r="B1566" s="9">
        <v>0.17096599999999998</v>
      </c>
      <c r="C1566" s="9">
        <v>0.28281400000000001</v>
      </c>
      <c r="D1566" s="17">
        <f t="shared" si="299"/>
        <v>0.7545851428643775</v>
      </c>
    </row>
    <row r="1567" spans="1:4" x14ac:dyDescent="0.25">
      <c r="A1567" s="21">
        <v>40954</v>
      </c>
      <c r="B1567" s="9">
        <v>0.172546</v>
      </c>
      <c r="C1567" s="9">
        <v>0.27934999999999999</v>
      </c>
      <c r="D1567" s="17">
        <f t="shared" si="299"/>
        <v>0.75388832506284076</v>
      </c>
    </row>
    <row r="1568" spans="1:4" x14ac:dyDescent="0.25">
      <c r="A1568" s="21">
        <v>40955</v>
      </c>
      <c r="B1568" s="9">
        <v>0.149531</v>
      </c>
      <c r="C1568" s="9">
        <v>0.254075</v>
      </c>
      <c r="D1568" s="17">
        <f t="shared" si="299"/>
        <v>0.75333640998894025</v>
      </c>
    </row>
    <row r="1569" spans="1:4" x14ac:dyDescent="0.25">
      <c r="A1569" s="21">
        <v>40956</v>
      </c>
      <c r="B1569" s="9">
        <v>0.14043600000000001</v>
      </c>
      <c r="C1569" s="9">
        <v>0.25872700000000004</v>
      </c>
      <c r="D1569" s="17">
        <f t="shared" si="299"/>
        <v>0.75304018899621783</v>
      </c>
    </row>
    <row r="1570" spans="1:4" x14ac:dyDescent="0.25">
      <c r="A1570" s="21">
        <v>40960</v>
      </c>
      <c r="B1570" s="9">
        <v>0.149446</v>
      </c>
      <c r="C1570" s="9">
        <v>0.25583800000000001</v>
      </c>
      <c r="D1570" s="17">
        <f t="shared" si="299"/>
        <v>0.75294671976970728</v>
      </c>
    </row>
    <row r="1571" spans="1:4" x14ac:dyDescent="0.25">
      <c r="A1571" s="21">
        <v>40961</v>
      </c>
      <c r="B1571" s="9">
        <v>0.144425</v>
      </c>
      <c r="C1571" s="9">
        <v>0.24179400000000001</v>
      </c>
      <c r="D1571" s="17">
        <f t="shared" si="299"/>
        <v>0.75281472404137084</v>
      </c>
    </row>
    <row r="1572" spans="1:4" x14ac:dyDescent="0.25">
      <c r="A1572" s="21">
        <v>40962</v>
      </c>
      <c r="B1572" s="9">
        <v>0.135546</v>
      </c>
      <c r="C1572" s="9">
        <v>0.235763</v>
      </c>
      <c r="D1572" s="17">
        <f t="shared" si="299"/>
        <v>0.75345899983208775</v>
      </c>
    </row>
    <row r="1573" spans="1:4" x14ac:dyDescent="0.25">
      <c r="A1573" s="21">
        <v>40963</v>
      </c>
      <c r="B1573" s="9">
        <v>0.136239</v>
      </c>
      <c r="C1573" s="9">
        <v>0.23120100000000002</v>
      </c>
      <c r="D1573" s="17">
        <f t="shared" si="299"/>
        <v>0.75420443023992301</v>
      </c>
    </row>
    <row r="1574" spans="1:4" x14ac:dyDescent="0.25">
      <c r="A1574" s="21">
        <v>40966</v>
      </c>
      <c r="B1574" s="9">
        <v>0.13980399999999998</v>
      </c>
      <c r="C1574" s="9">
        <v>0.24069400000000002</v>
      </c>
      <c r="D1574" s="17">
        <f t="shared" si="299"/>
        <v>0.75494138516351861</v>
      </c>
    </row>
    <row r="1575" spans="1:4" x14ac:dyDescent="0.25">
      <c r="A1575" s="21">
        <v>40967</v>
      </c>
      <c r="B1575" s="9">
        <v>0.14282600000000001</v>
      </c>
      <c r="C1575" s="9">
        <v>0.241448</v>
      </c>
      <c r="D1575" s="17">
        <f t="shared" si="299"/>
        <v>0.75569290742097162</v>
      </c>
    </row>
    <row r="1576" spans="1:4" x14ac:dyDescent="0.25">
      <c r="A1576" s="21">
        <v>40968</v>
      </c>
      <c r="B1576" s="9">
        <v>0.143369</v>
      </c>
      <c r="C1576" s="9">
        <v>0.24010300000000001</v>
      </c>
      <c r="D1576" s="17">
        <f t="shared" si="299"/>
        <v>0.75627451308960014</v>
      </c>
    </row>
    <row r="1577" spans="1:4" x14ac:dyDescent="0.25">
      <c r="A1577" s="21">
        <v>40969</v>
      </c>
      <c r="B1577" s="9">
        <v>0.13856499999999999</v>
      </c>
      <c r="C1577" s="9">
        <v>0.23069600000000001</v>
      </c>
      <c r="D1577" s="17">
        <f t="shared" si="299"/>
        <v>0.75707086155250369</v>
      </c>
    </row>
    <row r="1578" spans="1:4" x14ac:dyDescent="0.25">
      <c r="A1578" s="21">
        <v>40970</v>
      </c>
      <c r="B1578" s="9">
        <v>0.13545199999999999</v>
      </c>
      <c r="C1578" s="9">
        <v>0.23525699999999999</v>
      </c>
      <c r="D1578" s="17">
        <f t="shared" si="299"/>
        <v>0.75841084239287904</v>
      </c>
    </row>
    <row r="1579" spans="1:4" x14ac:dyDescent="0.25">
      <c r="A1579" s="21">
        <v>40973</v>
      </c>
      <c r="B1579" s="9">
        <v>0.14056399999999999</v>
      </c>
      <c r="C1579" s="9">
        <v>0.239007</v>
      </c>
      <c r="D1579" s="17">
        <f t="shared" si="299"/>
        <v>0.75965434339618598</v>
      </c>
    </row>
    <row r="1580" spans="1:4" x14ac:dyDescent="0.25">
      <c r="A1580" s="21">
        <v>40974</v>
      </c>
      <c r="B1580" s="9">
        <v>0.16525600000000001</v>
      </c>
      <c r="C1580" s="9">
        <v>0.26986500000000002</v>
      </c>
      <c r="D1580" s="17">
        <f t="shared" si="299"/>
        <v>0.76105767840302485</v>
      </c>
    </row>
    <row r="1581" spans="1:4" x14ac:dyDescent="0.25">
      <c r="A1581" s="21">
        <v>40975</v>
      </c>
      <c r="B1581" s="9">
        <v>0.15885300000000002</v>
      </c>
      <c r="C1581" s="9">
        <v>0.260407</v>
      </c>
      <c r="D1581" s="17">
        <f t="shared" si="299"/>
        <v>0.76175299958732534</v>
      </c>
    </row>
    <row r="1582" spans="1:4" x14ac:dyDescent="0.25">
      <c r="A1582" s="21">
        <v>40976</v>
      </c>
      <c r="B1582" s="9">
        <v>0.14588200000000001</v>
      </c>
      <c r="C1582" s="9">
        <v>0.24539800000000001</v>
      </c>
      <c r="D1582" s="17">
        <f t="shared" si="299"/>
        <v>0.76257393157134523</v>
      </c>
    </row>
    <row r="1583" spans="1:4" x14ac:dyDescent="0.25">
      <c r="A1583" s="21">
        <v>40977</v>
      </c>
      <c r="B1583" s="9">
        <v>0.144068</v>
      </c>
      <c r="C1583" s="9">
        <v>0.245589</v>
      </c>
      <c r="D1583" s="17">
        <f t="shared" si="299"/>
        <v>0.76355940165930736</v>
      </c>
    </row>
    <row r="1584" spans="1:4" x14ac:dyDescent="0.25">
      <c r="A1584" s="21">
        <v>40980</v>
      </c>
      <c r="B1584" s="9">
        <v>0.137519</v>
      </c>
      <c r="C1584" s="9">
        <v>0.246722</v>
      </c>
      <c r="D1584" s="17">
        <f t="shared" si="299"/>
        <v>0.76467462035735767</v>
      </c>
    </row>
    <row r="1585" spans="1:4" x14ac:dyDescent="0.25">
      <c r="A1585" s="21">
        <v>40981</v>
      </c>
      <c r="B1585" s="9">
        <v>0.13442199999999999</v>
      </c>
      <c r="C1585" s="9">
        <v>0.23283400000000001</v>
      </c>
      <c r="D1585" s="17">
        <f t="shared" si="299"/>
        <v>0.7657674875731123</v>
      </c>
    </row>
    <row r="1586" spans="1:4" x14ac:dyDescent="0.25">
      <c r="A1586" s="21">
        <v>40982</v>
      </c>
      <c r="B1586" s="9">
        <v>0.14249700000000001</v>
      </c>
      <c r="C1586" s="9">
        <v>0.25217899999999999</v>
      </c>
      <c r="D1586" s="17">
        <f t="shared" si="299"/>
        <v>0.76706373378583659</v>
      </c>
    </row>
    <row r="1587" spans="1:4" x14ac:dyDescent="0.25">
      <c r="A1587" s="21">
        <v>40983</v>
      </c>
      <c r="B1587" s="9">
        <v>0.13500899999999999</v>
      </c>
      <c r="C1587" s="9">
        <v>0.23774400000000001</v>
      </c>
      <c r="D1587" s="17">
        <f t="shared" si="299"/>
        <v>0.76819421833444823</v>
      </c>
    </row>
    <row r="1588" spans="1:4" x14ac:dyDescent="0.25">
      <c r="A1588" s="21">
        <v>40984</v>
      </c>
      <c r="B1588" s="9">
        <v>0.123516</v>
      </c>
      <c r="C1588" s="9">
        <v>0.22259599999999999</v>
      </c>
      <c r="D1588" s="17">
        <f t="shared" si="299"/>
        <v>0.76915887166400221</v>
      </c>
    </row>
    <row r="1589" spans="1:4" x14ac:dyDescent="0.25">
      <c r="A1589" s="21">
        <v>40987</v>
      </c>
      <c r="B1589" s="9">
        <v>0.123513</v>
      </c>
      <c r="C1589" s="9">
        <v>0.21864600000000001</v>
      </c>
      <c r="D1589" s="17">
        <f t="shared" si="299"/>
        <v>0.7706808517890974</v>
      </c>
    </row>
    <row r="1590" spans="1:4" x14ac:dyDescent="0.25">
      <c r="A1590" s="21">
        <v>40988</v>
      </c>
      <c r="B1590" s="9">
        <v>0.12779499999999999</v>
      </c>
      <c r="C1590" s="9">
        <v>0.22938500000000001</v>
      </c>
      <c r="D1590" s="17">
        <f t="shared" si="299"/>
        <v>0.77189561629461001</v>
      </c>
    </row>
    <row r="1591" spans="1:4" x14ac:dyDescent="0.25">
      <c r="A1591" s="21">
        <v>40989</v>
      </c>
      <c r="B1591" s="9">
        <v>0.123611</v>
      </c>
      <c r="C1591" s="9">
        <v>0.22634699999999999</v>
      </c>
      <c r="D1591" s="17">
        <f t="shared" si="299"/>
        <v>0.77334799003846044</v>
      </c>
    </row>
    <row r="1592" spans="1:4" x14ac:dyDescent="0.25">
      <c r="A1592" s="21">
        <v>40990</v>
      </c>
      <c r="B1592" s="9">
        <v>0.13803699999999999</v>
      </c>
      <c r="C1592" s="9">
        <v>0.244282</v>
      </c>
      <c r="D1592" s="17">
        <f t="shared" si="299"/>
        <v>0.77493591725390676</v>
      </c>
    </row>
    <row r="1593" spans="1:4" x14ac:dyDescent="0.25">
      <c r="A1593" s="21">
        <v>40991</v>
      </c>
      <c r="B1593" s="9">
        <v>0.12455500000000001</v>
      </c>
      <c r="C1593" s="9">
        <v>0.22789799999999999</v>
      </c>
      <c r="D1593" s="17">
        <f t="shared" si="299"/>
        <v>0.7763005522838089</v>
      </c>
    </row>
    <row r="1594" spans="1:4" x14ac:dyDescent="0.25">
      <c r="A1594" s="21">
        <v>40994</v>
      </c>
      <c r="B1594" s="9">
        <v>0.120657</v>
      </c>
      <c r="C1594" s="9">
        <v>0.22828099999999998</v>
      </c>
      <c r="D1594" s="17">
        <f t="shared" si="299"/>
        <v>0.7778488298786933</v>
      </c>
    </row>
    <row r="1595" spans="1:4" x14ac:dyDescent="0.25">
      <c r="A1595" s="21">
        <v>40995</v>
      </c>
      <c r="B1595" s="9">
        <v>0.12712400000000001</v>
      </c>
      <c r="C1595" s="9">
        <v>0.231653</v>
      </c>
      <c r="D1595" s="17">
        <f t="shared" si="299"/>
        <v>0.779261345090424</v>
      </c>
    </row>
    <row r="1596" spans="1:4" x14ac:dyDescent="0.25">
      <c r="A1596" s="21">
        <v>40996</v>
      </c>
      <c r="B1596" s="9">
        <v>0.13485800000000001</v>
      </c>
      <c r="C1596" s="9">
        <v>0.24768999999999999</v>
      </c>
      <c r="D1596" s="17">
        <f t="shared" si="299"/>
        <v>0.78066973124351025</v>
      </c>
    </row>
    <row r="1597" spans="1:4" x14ac:dyDescent="0.25">
      <c r="A1597" s="21">
        <v>40997</v>
      </c>
      <c r="B1597" s="9">
        <v>0.13022800000000001</v>
      </c>
      <c r="C1597" s="9">
        <v>0.24717800000000001</v>
      </c>
      <c r="D1597" s="17">
        <f t="shared" si="299"/>
        <v>0.78192570210966328</v>
      </c>
    </row>
    <row r="1598" spans="1:4" x14ac:dyDescent="0.25">
      <c r="A1598" s="21">
        <v>40998</v>
      </c>
      <c r="B1598" s="9">
        <v>0.12757300000000002</v>
      </c>
      <c r="C1598" s="9">
        <v>0.23557500000000001</v>
      </c>
      <c r="D1598" s="17">
        <f t="shared" si="299"/>
        <v>0.78358967190447237</v>
      </c>
    </row>
    <row r="1599" spans="1:4" x14ac:dyDescent="0.25">
      <c r="A1599" s="21">
        <v>41001</v>
      </c>
      <c r="B1599" s="9">
        <v>0.12637000000000001</v>
      </c>
      <c r="C1599" s="9">
        <v>0.22939000000000001</v>
      </c>
      <c r="D1599" s="17">
        <f t="shared" si="299"/>
        <v>0.78537791790000733</v>
      </c>
    </row>
    <row r="1600" spans="1:4" x14ac:dyDescent="0.25">
      <c r="A1600" s="21">
        <v>41002</v>
      </c>
      <c r="B1600" s="9">
        <v>0.133577</v>
      </c>
      <c r="C1600" s="9">
        <v>0.236431</v>
      </c>
      <c r="D1600" s="17">
        <f t="shared" si="299"/>
        <v>0.78747573578621244</v>
      </c>
    </row>
    <row r="1601" spans="1:4" x14ac:dyDescent="0.25">
      <c r="A1601" s="21">
        <v>41003</v>
      </c>
      <c r="B1601" s="9">
        <v>0.136464</v>
      </c>
      <c r="C1601" s="9">
        <v>0.24885100000000002</v>
      </c>
      <c r="D1601" s="17">
        <f t="shared" si="299"/>
        <v>0.78915986346972467</v>
      </c>
    </row>
    <row r="1602" spans="1:4" x14ac:dyDescent="0.25">
      <c r="A1602" s="21">
        <v>41004</v>
      </c>
      <c r="B1602" s="9">
        <v>0.13994699999999999</v>
      </c>
      <c r="C1602" s="9">
        <v>0.244864</v>
      </c>
      <c r="D1602" s="17">
        <f t="shared" si="299"/>
        <v>0.79047423861636656</v>
      </c>
    </row>
    <row r="1603" spans="1:4" x14ac:dyDescent="0.25">
      <c r="A1603" s="21">
        <v>41008</v>
      </c>
      <c r="B1603" s="9">
        <v>0.15217</v>
      </c>
      <c r="C1603" s="9">
        <v>0.25517400000000001</v>
      </c>
      <c r="D1603" s="17">
        <f t="shared" si="299"/>
        <v>0.79160985428776265</v>
      </c>
    </row>
    <row r="1604" spans="1:4" x14ac:dyDescent="0.25">
      <c r="A1604" s="21">
        <v>41009</v>
      </c>
      <c r="B1604" s="9">
        <v>0.17913599999999999</v>
      </c>
      <c r="C1604" s="9">
        <v>0.28374500000000002</v>
      </c>
      <c r="D1604" s="17">
        <f t="shared" si="299"/>
        <v>0.79261334159949892</v>
      </c>
    </row>
    <row r="1605" spans="1:4" x14ac:dyDescent="0.25">
      <c r="A1605" s="21">
        <v>41010</v>
      </c>
      <c r="B1605" s="9">
        <v>0.17458600000000002</v>
      </c>
      <c r="C1605" s="9">
        <v>0.27421399999999996</v>
      </c>
      <c r="D1605" s="17">
        <f t="shared" si="299"/>
        <v>0.79334241914425285</v>
      </c>
    </row>
    <row r="1606" spans="1:4" x14ac:dyDescent="0.25">
      <c r="A1606" s="21">
        <v>41011</v>
      </c>
      <c r="B1606" s="9">
        <v>0.15793599999999999</v>
      </c>
      <c r="C1606" s="9">
        <v>0.25941999999999998</v>
      </c>
      <c r="D1606" s="17">
        <f t="shared" si="299"/>
        <v>0.79358377960870385</v>
      </c>
    </row>
    <row r="1607" spans="1:4" x14ac:dyDescent="0.25">
      <c r="A1607" s="21">
        <v>41012</v>
      </c>
      <c r="B1607" s="9">
        <v>0.16483</v>
      </c>
      <c r="C1607" s="9">
        <v>0.26652999999999999</v>
      </c>
      <c r="D1607" s="17">
        <f t="shared" si="299"/>
        <v>0.79419732289825562</v>
      </c>
    </row>
    <row r="1608" spans="1:4" x14ac:dyDescent="0.25">
      <c r="A1608" s="21">
        <v>41015</v>
      </c>
      <c r="B1608" s="9">
        <v>0.17194099999999998</v>
      </c>
      <c r="C1608" s="9">
        <v>0.27173900000000001</v>
      </c>
      <c r="D1608" s="17">
        <f t="shared" si="299"/>
        <v>0.79471454387014184</v>
      </c>
    </row>
    <row r="1609" spans="1:4" x14ac:dyDescent="0.25">
      <c r="A1609" s="21">
        <v>41016</v>
      </c>
      <c r="B1609" s="9">
        <v>0.154643</v>
      </c>
      <c r="C1609" s="9">
        <v>0.254498</v>
      </c>
      <c r="D1609" s="17">
        <f t="shared" si="299"/>
        <v>0.79490882607178148</v>
      </c>
    </row>
    <row r="1610" spans="1:4" x14ac:dyDescent="0.25">
      <c r="A1610" s="21">
        <v>41017</v>
      </c>
      <c r="B1610" s="9">
        <v>0.15379200000000001</v>
      </c>
      <c r="C1610" s="9">
        <v>0.25452200000000003</v>
      </c>
      <c r="D1610" s="17">
        <f t="shared" si="299"/>
        <v>0.79572810504906732</v>
      </c>
    </row>
    <row r="1611" spans="1:4" x14ac:dyDescent="0.25">
      <c r="A1611" s="21">
        <v>41018</v>
      </c>
      <c r="B1611" s="9">
        <v>0.16019600000000001</v>
      </c>
      <c r="C1611" s="9">
        <v>0.25590099999999999</v>
      </c>
      <c r="D1611" s="17">
        <f t="shared" si="299"/>
        <v>0.79617283863150912</v>
      </c>
    </row>
    <row r="1612" spans="1:4" x14ac:dyDescent="0.25">
      <c r="A1612" s="21">
        <v>41019</v>
      </c>
      <c r="B1612" s="9">
        <v>0.150394</v>
      </c>
      <c r="C1612" s="9">
        <v>0.23282499999999998</v>
      </c>
      <c r="D1612" s="17">
        <f t="shared" si="299"/>
        <v>0.79670422372526184</v>
      </c>
    </row>
    <row r="1613" spans="1:4" x14ac:dyDescent="0.25">
      <c r="A1613" s="21">
        <v>41022</v>
      </c>
      <c r="B1613" s="9">
        <v>0.16370399999999999</v>
      </c>
      <c r="C1613" s="9">
        <v>0.253662</v>
      </c>
      <c r="D1613" s="17">
        <f t="shared" si="299"/>
        <v>0.79695051892427438</v>
      </c>
    </row>
    <row r="1614" spans="1:4" x14ac:dyDescent="0.25">
      <c r="A1614" s="21">
        <v>41023</v>
      </c>
      <c r="B1614" s="9">
        <v>0.15951399999999999</v>
      </c>
      <c r="C1614" s="9">
        <v>0.24604500000000001</v>
      </c>
      <c r="D1614" s="17">
        <f t="shared" si="299"/>
        <v>0.79703870780428832</v>
      </c>
    </row>
    <row r="1615" spans="1:4" x14ac:dyDescent="0.25">
      <c r="A1615" s="21">
        <v>41024</v>
      </c>
      <c r="B1615" s="9">
        <v>0.143402</v>
      </c>
      <c r="C1615" s="9">
        <v>0.23971499999999998</v>
      </c>
      <c r="D1615" s="17">
        <f t="shared" ref="D1615:D1678" si="300">LINEST(B1363:B1614,C1363:C1614)</f>
        <v>0.79678599543765671</v>
      </c>
    </row>
    <row r="1616" spans="1:4" x14ac:dyDescent="0.25">
      <c r="A1616" s="21">
        <v>41025</v>
      </c>
      <c r="B1616" s="9">
        <v>0.13594500000000001</v>
      </c>
      <c r="C1616" s="9">
        <v>0.22903500000000002</v>
      </c>
      <c r="D1616" s="17">
        <f t="shared" si="300"/>
        <v>0.79724784994477693</v>
      </c>
    </row>
    <row r="1617" spans="1:4" x14ac:dyDescent="0.25">
      <c r="A1617" s="21">
        <v>41026</v>
      </c>
      <c r="B1617" s="9">
        <v>0.13519399999999998</v>
      </c>
      <c r="C1617" s="9">
        <v>0.21651900000000002</v>
      </c>
      <c r="D1617" s="17">
        <f t="shared" si="300"/>
        <v>0.79770988570438106</v>
      </c>
    </row>
    <row r="1618" spans="1:4" x14ac:dyDescent="0.25">
      <c r="A1618" s="21">
        <v>41029</v>
      </c>
      <c r="B1618" s="9">
        <v>0.145037</v>
      </c>
      <c r="C1618" s="9">
        <v>0.23035699999999998</v>
      </c>
      <c r="D1618" s="17">
        <f t="shared" si="300"/>
        <v>0.79727478833158805</v>
      </c>
    </row>
    <row r="1619" spans="1:4" x14ac:dyDescent="0.25">
      <c r="A1619" s="21">
        <v>41030</v>
      </c>
      <c r="B1619" s="9">
        <v>0.137127</v>
      </c>
      <c r="C1619" s="9">
        <v>0.21793600000000002</v>
      </c>
      <c r="D1619" s="17">
        <f t="shared" si="300"/>
        <v>0.7972833146624223</v>
      </c>
    </row>
    <row r="1620" spans="1:4" x14ac:dyDescent="0.25">
      <c r="A1620" s="21">
        <v>41031</v>
      </c>
      <c r="B1620" s="9">
        <v>0.14214399999999999</v>
      </c>
      <c r="C1620" s="9">
        <v>0.22010399999999999</v>
      </c>
      <c r="D1620" s="17">
        <f t="shared" si="300"/>
        <v>0.79706010917626813</v>
      </c>
    </row>
    <row r="1621" spans="1:4" x14ac:dyDescent="0.25">
      <c r="A1621" s="21">
        <v>41032</v>
      </c>
      <c r="B1621" s="9">
        <v>0.147949</v>
      </c>
      <c r="C1621" s="9">
        <v>0.22791899999999998</v>
      </c>
      <c r="D1621" s="17">
        <f t="shared" si="300"/>
        <v>0.79629905755033459</v>
      </c>
    </row>
    <row r="1622" spans="1:4" x14ac:dyDescent="0.25">
      <c r="A1622" s="21">
        <v>41033</v>
      </c>
      <c r="B1622" s="9">
        <v>0.162499</v>
      </c>
      <c r="C1622" s="9">
        <v>0.24657900000000002</v>
      </c>
      <c r="D1622" s="17">
        <f t="shared" si="300"/>
        <v>0.79573653541310185</v>
      </c>
    </row>
    <row r="1623" spans="1:4" x14ac:dyDescent="0.25">
      <c r="A1623" s="21">
        <v>41036</v>
      </c>
      <c r="B1623" s="9">
        <v>0.163963</v>
      </c>
      <c r="C1623" s="9">
        <v>0.24275099999999999</v>
      </c>
      <c r="D1623" s="17">
        <f t="shared" si="300"/>
        <v>0.79586461194735947</v>
      </c>
    </row>
    <row r="1624" spans="1:4" x14ac:dyDescent="0.25">
      <c r="A1624" s="21">
        <v>41037</v>
      </c>
      <c r="B1624" s="9">
        <v>0.16320299999999999</v>
      </c>
      <c r="C1624" s="9">
        <v>0.25436399999999998</v>
      </c>
      <c r="D1624" s="17">
        <f t="shared" si="300"/>
        <v>0.79543338963882881</v>
      </c>
    </row>
    <row r="1625" spans="1:4" x14ac:dyDescent="0.25">
      <c r="A1625" s="21">
        <v>41038</v>
      </c>
      <c r="B1625" s="9">
        <v>0.17621200000000001</v>
      </c>
      <c r="C1625" s="9">
        <v>0.26618999999999998</v>
      </c>
      <c r="D1625" s="17">
        <f t="shared" si="300"/>
        <v>0.79552230103912747</v>
      </c>
    </row>
    <row r="1626" spans="1:4" x14ac:dyDescent="0.25">
      <c r="A1626" s="21">
        <v>41039</v>
      </c>
      <c r="B1626" s="9">
        <v>0.16643999999999998</v>
      </c>
      <c r="C1626" s="9">
        <v>0.25306299999999998</v>
      </c>
      <c r="D1626" s="17">
        <f t="shared" si="300"/>
        <v>0.79513127213716073</v>
      </c>
    </row>
    <row r="1627" spans="1:4" x14ac:dyDescent="0.25">
      <c r="A1627" s="21">
        <v>41040</v>
      </c>
      <c r="B1627" s="9">
        <v>0.17108699999999999</v>
      </c>
      <c r="C1627" s="9">
        <v>0.26439200000000002</v>
      </c>
      <c r="D1627" s="17">
        <f t="shared" si="300"/>
        <v>0.79487901967434715</v>
      </c>
    </row>
    <row r="1628" spans="1:4" x14ac:dyDescent="0.25">
      <c r="A1628" s="21">
        <v>41043</v>
      </c>
      <c r="B1628" s="9">
        <v>0.188913</v>
      </c>
      <c r="C1628" s="9">
        <v>0.289109</v>
      </c>
      <c r="D1628" s="17">
        <f t="shared" si="300"/>
        <v>0.79468244871783233</v>
      </c>
    </row>
    <row r="1629" spans="1:4" x14ac:dyDescent="0.25">
      <c r="A1629" s="21">
        <v>41044</v>
      </c>
      <c r="B1629" s="9">
        <v>0.19582899999999998</v>
      </c>
      <c r="C1629" s="9">
        <v>0.293597</v>
      </c>
      <c r="D1629" s="17">
        <f t="shared" si="300"/>
        <v>0.79441786904685796</v>
      </c>
    </row>
    <row r="1630" spans="1:4" x14ac:dyDescent="0.25">
      <c r="A1630" s="21">
        <v>41045</v>
      </c>
      <c r="B1630" s="9">
        <v>0.19384900000000002</v>
      </c>
      <c r="C1630" s="9">
        <v>0.30957200000000001</v>
      </c>
      <c r="D1630" s="17">
        <f t="shared" si="300"/>
        <v>0.79425863767915739</v>
      </c>
    </row>
    <row r="1631" spans="1:4" x14ac:dyDescent="0.25">
      <c r="A1631" s="21">
        <v>41046</v>
      </c>
      <c r="B1631" s="9">
        <v>0.20175100000000001</v>
      </c>
      <c r="C1631" s="9">
        <v>0.31958400000000003</v>
      </c>
      <c r="D1631" s="17">
        <f t="shared" si="300"/>
        <v>0.79415542781988491</v>
      </c>
    </row>
    <row r="1632" spans="1:4" x14ac:dyDescent="0.25">
      <c r="A1632" s="21">
        <v>41047</v>
      </c>
      <c r="B1632" s="9">
        <v>0.21218900000000002</v>
      </c>
      <c r="C1632" s="9">
        <v>0.32735199999999998</v>
      </c>
      <c r="D1632" s="17">
        <f t="shared" si="300"/>
        <v>0.79386221755718445</v>
      </c>
    </row>
    <row r="1633" spans="1:4" x14ac:dyDescent="0.25">
      <c r="A1633" s="21">
        <v>41050</v>
      </c>
      <c r="B1633" s="9">
        <v>0.19012499999999999</v>
      </c>
      <c r="C1633" s="9">
        <v>0.29808699999999999</v>
      </c>
      <c r="D1633" s="17">
        <f t="shared" si="300"/>
        <v>0.79308334892019394</v>
      </c>
    </row>
    <row r="1634" spans="1:4" x14ac:dyDescent="0.25">
      <c r="A1634" s="21">
        <v>41051</v>
      </c>
      <c r="B1634" s="9">
        <v>0.19037600000000002</v>
      </c>
      <c r="C1634" s="9">
        <v>0.28480299999999997</v>
      </c>
      <c r="D1634" s="17">
        <f t="shared" si="300"/>
        <v>0.79309206363530793</v>
      </c>
    </row>
    <row r="1635" spans="1:4" x14ac:dyDescent="0.25">
      <c r="A1635" s="21">
        <v>41052</v>
      </c>
      <c r="B1635" s="9">
        <v>0.191271</v>
      </c>
      <c r="C1635" s="9">
        <v>0.30677100000000002</v>
      </c>
      <c r="D1635" s="17">
        <f t="shared" si="300"/>
        <v>0.79307544416665088</v>
      </c>
    </row>
    <row r="1636" spans="1:4" x14ac:dyDescent="0.25">
      <c r="A1636" s="21">
        <v>41053</v>
      </c>
      <c r="B1636" s="9">
        <v>0.18762499999999999</v>
      </c>
      <c r="C1636" s="9">
        <v>0.30906</v>
      </c>
      <c r="D1636" s="17">
        <f t="shared" si="300"/>
        <v>0.79318515086374242</v>
      </c>
    </row>
    <row r="1637" spans="1:4" x14ac:dyDescent="0.25">
      <c r="A1637" s="21">
        <v>41054</v>
      </c>
      <c r="B1637" s="9">
        <v>0.187558</v>
      </c>
      <c r="C1637" s="9">
        <v>0.30246800000000001</v>
      </c>
      <c r="D1637" s="17">
        <f t="shared" si="300"/>
        <v>0.79321750895693799</v>
      </c>
    </row>
    <row r="1638" spans="1:4" x14ac:dyDescent="0.25">
      <c r="A1638" s="21">
        <v>41058</v>
      </c>
      <c r="B1638" s="9">
        <v>0.178646</v>
      </c>
      <c r="C1638" s="9">
        <v>0.284387</v>
      </c>
      <c r="D1638" s="17">
        <f t="shared" si="300"/>
        <v>0.79366001000345598</v>
      </c>
    </row>
    <row r="1639" spans="1:4" x14ac:dyDescent="0.25">
      <c r="A1639" s="21">
        <v>41059</v>
      </c>
      <c r="B1639" s="9">
        <v>0.196851</v>
      </c>
      <c r="C1639" s="9">
        <v>0.300709</v>
      </c>
      <c r="D1639" s="17">
        <f t="shared" si="300"/>
        <v>0.79430734243620227</v>
      </c>
    </row>
    <row r="1640" spans="1:4" x14ac:dyDescent="0.25">
      <c r="A1640" s="21">
        <v>41060</v>
      </c>
      <c r="B1640" s="9">
        <v>0.19448399999999999</v>
      </c>
      <c r="C1640" s="9">
        <v>0.30015700000000001</v>
      </c>
      <c r="D1640" s="17">
        <f t="shared" si="300"/>
        <v>0.79461071230637303</v>
      </c>
    </row>
    <row r="1641" spans="1:4" x14ac:dyDescent="0.25">
      <c r="A1641" s="21">
        <v>41061</v>
      </c>
      <c r="B1641" s="9">
        <v>0.229433</v>
      </c>
      <c r="C1641" s="9">
        <v>0.328071</v>
      </c>
      <c r="D1641" s="17">
        <f t="shared" si="300"/>
        <v>0.79502352297368362</v>
      </c>
    </row>
    <row r="1642" spans="1:4" x14ac:dyDescent="0.25">
      <c r="A1642" s="21">
        <v>41064</v>
      </c>
      <c r="B1642" s="9">
        <v>0.228658</v>
      </c>
      <c r="C1642" s="9">
        <v>0.32936300000000002</v>
      </c>
      <c r="D1642" s="17">
        <f t="shared" si="300"/>
        <v>0.79551613545445077</v>
      </c>
    </row>
    <row r="1643" spans="1:4" x14ac:dyDescent="0.25">
      <c r="A1643" s="21">
        <v>41065</v>
      </c>
      <c r="B1643" s="9">
        <v>0.215613</v>
      </c>
      <c r="C1643" s="9">
        <v>0.31362200000000001</v>
      </c>
      <c r="D1643" s="17">
        <f t="shared" si="300"/>
        <v>0.79625649877441274</v>
      </c>
    </row>
    <row r="1644" spans="1:4" x14ac:dyDescent="0.25">
      <c r="A1644" s="21">
        <v>41066</v>
      </c>
      <c r="B1644" s="9">
        <v>0.20393999999999998</v>
      </c>
      <c r="C1644" s="9">
        <v>0.29925099999999999</v>
      </c>
      <c r="D1644" s="17">
        <f t="shared" si="300"/>
        <v>0.79643761109435351</v>
      </c>
    </row>
    <row r="1645" spans="1:4" x14ac:dyDescent="0.25">
      <c r="A1645" s="21">
        <v>41067</v>
      </c>
      <c r="B1645" s="9">
        <v>0.187307</v>
      </c>
      <c r="C1645" s="9">
        <v>0.29196</v>
      </c>
      <c r="D1645" s="17">
        <f t="shared" si="300"/>
        <v>0.79687933270327793</v>
      </c>
    </row>
    <row r="1646" spans="1:4" x14ac:dyDescent="0.25">
      <c r="A1646" s="21">
        <v>41068</v>
      </c>
      <c r="B1646" s="9">
        <v>0.18920500000000001</v>
      </c>
      <c r="C1646" s="9">
        <v>0.29710300000000001</v>
      </c>
      <c r="D1646" s="17">
        <f t="shared" si="300"/>
        <v>0.79735639505480049</v>
      </c>
    </row>
    <row r="1647" spans="1:4" x14ac:dyDescent="0.25">
      <c r="A1647" s="21">
        <v>41071</v>
      </c>
      <c r="B1647" s="9">
        <v>0.20417200000000002</v>
      </c>
      <c r="C1647" s="9">
        <v>0.30484500000000003</v>
      </c>
      <c r="D1647" s="17">
        <f t="shared" si="300"/>
        <v>0.79809966860157788</v>
      </c>
    </row>
    <row r="1648" spans="1:4" x14ac:dyDescent="0.25">
      <c r="A1648" s="21">
        <v>41072</v>
      </c>
      <c r="B1648" s="9">
        <v>0.20284400000000002</v>
      </c>
      <c r="C1648" s="9">
        <v>0.30446600000000001</v>
      </c>
      <c r="D1648" s="17">
        <f t="shared" si="300"/>
        <v>0.79840100657990298</v>
      </c>
    </row>
    <row r="1649" spans="1:4" x14ac:dyDescent="0.25">
      <c r="A1649" s="21">
        <v>41073</v>
      </c>
      <c r="B1649" s="9">
        <v>0.22059100000000001</v>
      </c>
      <c r="C1649" s="9">
        <v>0.30902000000000002</v>
      </c>
      <c r="D1649" s="17">
        <f t="shared" si="300"/>
        <v>0.79865749084152959</v>
      </c>
    </row>
    <row r="1650" spans="1:4" x14ac:dyDescent="0.25">
      <c r="A1650" s="21">
        <v>41074</v>
      </c>
      <c r="B1650" s="9">
        <v>0.20718300000000001</v>
      </c>
      <c r="C1650" s="9">
        <v>0.31627899999999998</v>
      </c>
      <c r="D1650" s="17">
        <f t="shared" si="300"/>
        <v>0.79918162944128113</v>
      </c>
    </row>
    <row r="1651" spans="1:4" x14ac:dyDescent="0.25">
      <c r="A1651" s="21">
        <v>41075</v>
      </c>
      <c r="B1651" s="9">
        <v>0.185747</v>
      </c>
      <c r="C1651" s="9">
        <v>0.28106100000000001</v>
      </c>
      <c r="D1651" s="17">
        <f t="shared" si="300"/>
        <v>0.79954070676631384</v>
      </c>
    </row>
    <row r="1652" spans="1:4" x14ac:dyDescent="0.25">
      <c r="A1652" s="21">
        <v>41078</v>
      </c>
      <c r="B1652" s="9">
        <v>0.16474599999999998</v>
      </c>
      <c r="C1652" s="9">
        <v>0.257193</v>
      </c>
      <c r="D1652" s="17">
        <f t="shared" si="300"/>
        <v>0.79959828918311193</v>
      </c>
    </row>
    <row r="1653" spans="1:4" x14ac:dyDescent="0.25">
      <c r="A1653" s="21">
        <v>41079</v>
      </c>
      <c r="B1653" s="9">
        <v>0.15582799999999999</v>
      </c>
      <c r="C1653" s="9">
        <v>0.24637000000000001</v>
      </c>
      <c r="D1653" s="17">
        <f t="shared" si="300"/>
        <v>0.80001693012054997</v>
      </c>
    </row>
    <row r="1654" spans="1:4" x14ac:dyDescent="0.25">
      <c r="A1654" s="21">
        <v>41080</v>
      </c>
      <c r="B1654" s="9">
        <v>0.1552</v>
      </c>
      <c r="C1654" s="9">
        <v>0.23682500000000001</v>
      </c>
      <c r="D1654" s="17">
        <f t="shared" si="300"/>
        <v>0.80106293697531761</v>
      </c>
    </row>
    <row r="1655" spans="1:4" x14ac:dyDescent="0.25">
      <c r="A1655" s="21">
        <v>41081</v>
      </c>
      <c r="B1655" s="9">
        <v>0.17444999999999999</v>
      </c>
      <c r="C1655" s="9">
        <v>0.26179400000000003</v>
      </c>
      <c r="D1655" s="17">
        <f t="shared" si="300"/>
        <v>0.80175189788793966</v>
      </c>
    </row>
    <row r="1656" spans="1:4" x14ac:dyDescent="0.25">
      <c r="A1656" s="21">
        <v>41082</v>
      </c>
      <c r="B1656" s="9">
        <v>0.15812100000000001</v>
      </c>
      <c r="C1656" s="9">
        <v>0.25649</v>
      </c>
      <c r="D1656" s="17">
        <f t="shared" si="300"/>
        <v>0.80227569696262024</v>
      </c>
    </row>
    <row r="1657" spans="1:4" x14ac:dyDescent="0.25">
      <c r="A1657" s="21">
        <v>41085</v>
      </c>
      <c r="B1657" s="9">
        <v>0.177261</v>
      </c>
      <c r="C1657" s="9">
        <v>0.28638200000000003</v>
      </c>
      <c r="D1657" s="17">
        <f t="shared" si="300"/>
        <v>0.80317919502393909</v>
      </c>
    </row>
    <row r="1658" spans="1:4" x14ac:dyDescent="0.25">
      <c r="A1658" s="21">
        <v>41086</v>
      </c>
      <c r="B1658" s="9">
        <v>0.17314199999999999</v>
      </c>
      <c r="C1658" s="9">
        <v>0.27406600000000003</v>
      </c>
      <c r="D1658" s="17">
        <f t="shared" si="300"/>
        <v>0.80406107659452197</v>
      </c>
    </row>
    <row r="1659" spans="1:4" x14ac:dyDescent="0.25">
      <c r="A1659" s="21">
        <v>41087</v>
      </c>
      <c r="B1659" s="9">
        <v>0.17368800000000001</v>
      </c>
      <c r="C1659" s="9">
        <v>0.26987899999999998</v>
      </c>
      <c r="D1659" s="17">
        <f t="shared" si="300"/>
        <v>0.80492492723321951</v>
      </c>
    </row>
    <row r="1660" spans="1:4" x14ac:dyDescent="0.25">
      <c r="A1660" s="21">
        <v>41088</v>
      </c>
      <c r="B1660" s="9">
        <v>0.18012599999999998</v>
      </c>
      <c r="C1660" s="9">
        <v>0.27742499999999998</v>
      </c>
      <c r="D1660" s="17">
        <f t="shared" si="300"/>
        <v>0.8058948706776965</v>
      </c>
    </row>
    <row r="1661" spans="1:4" x14ac:dyDescent="0.25">
      <c r="A1661" s="21">
        <v>41089</v>
      </c>
      <c r="B1661" s="9">
        <v>0.15341199999999999</v>
      </c>
      <c r="C1661" s="9">
        <v>0.24519100000000002</v>
      </c>
      <c r="D1661" s="17">
        <f t="shared" si="300"/>
        <v>0.80672571588902042</v>
      </c>
    </row>
    <row r="1662" spans="1:4" x14ac:dyDescent="0.25">
      <c r="A1662" s="21">
        <v>41092</v>
      </c>
      <c r="B1662" s="9">
        <v>0.146345</v>
      </c>
      <c r="C1662" s="9">
        <v>0.24751300000000001</v>
      </c>
      <c r="D1662" s="17">
        <f t="shared" si="300"/>
        <v>0.80785926841586519</v>
      </c>
    </row>
    <row r="1663" spans="1:4" x14ac:dyDescent="0.25">
      <c r="A1663" s="21">
        <v>41093</v>
      </c>
      <c r="B1663" s="9">
        <v>0.14250499999999999</v>
      </c>
      <c r="C1663" s="9">
        <v>0.23672499999999999</v>
      </c>
      <c r="D1663" s="17">
        <f t="shared" si="300"/>
        <v>0.80953750917148271</v>
      </c>
    </row>
    <row r="1664" spans="1:4" x14ac:dyDescent="0.25">
      <c r="A1664" s="21">
        <v>41095</v>
      </c>
      <c r="B1664" s="9">
        <v>0.14888299999999999</v>
      </c>
      <c r="C1664" s="9">
        <v>0.24063600000000002</v>
      </c>
      <c r="D1664" s="17">
        <f t="shared" si="300"/>
        <v>0.81085938687439851</v>
      </c>
    </row>
    <row r="1665" spans="1:4" x14ac:dyDescent="0.25">
      <c r="A1665" s="21">
        <v>41096</v>
      </c>
      <c r="B1665" s="9">
        <v>0.14971600000000002</v>
      </c>
      <c r="C1665" s="9">
        <v>0.25506499999999999</v>
      </c>
      <c r="D1665" s="17">
        <f t="shared" si="300"/>
        <v>0.81214635482823794</v>
      </c>
    </row>
    <row r="1666" spans="1:4" x14ac:dyDescent="0.25">
      <c r="A1666" s="21">
        <v>41099</v>
      </c>
      <c r="B1666" s="9">
        <v>0.15563399999999999</v>
      </c>
      <c r="C1666" s="9">
        <v>0.25904699999999997</v>
      </c>
      <c r="D1666" s="17">
        <f t="shared" si="300"/>
        <v>0.81418846853853077</v>
      </c>
    </row>
    <row r="1667" spans="1:4" x14ac:dyDescent="0.25">
      <c r="A1667" s="21">
        <v>41100</v>
      </c>
      <c r="B1667" s="9">
        <v>0.16536899999999999</v>
      </c>
      <c r="C1667" s="9">
        <v>0.263596</v>
      </c>
      <c r="D1667" s="17">
        <f t="shared" si="300"/>
        <v>0.8153210293790204</v>
      </c>
    </row>
    <row r="1668" spans="1:4" x14ac:dyDescent="0.25">
      <c r="A1668" s="21">
        <v>41101</v>
      </c>
      <c r="B1668" s="9">
        <v>0.16594100000000001</v>
      </c>
      <c r="C1668" s="9">
        <v>0.25950899999999999</v>
      </c>
      <c r="D1668" s="17">
        <f t="shared" si="300"/>
        <v>0.81620207567996961</v>
      </c>
    </row>
    <row r="1669" spans="1:4" x14ac:dyDescent="0.25">
      <c r="A1669" s="21">
        <v>41102</v>
      </c>
      <c r="B1669" s="9">
        <v>0.163219</v>
      </c>
      <c r="C1669" s="9">
        <v>0.26779800000000004</v>
      </c>
      <c r="D1669" s="17">
        <f t="shared" si="300"/>
        <v>0.81708753130031875</v>
      </c>
    </row>
    <row r="1670" spans="1:4" x14ac:dyDescent="0.25">
      <c r="A1670" s="21">
        <v>41103</v>
      </c>
      <c r="B1670" s="9">
        <v>0.149705</v>
      </c>
      <c r="C1670" s="9">
        <v>0.25180800000000003</v>
      </c>
      <c r="D1670" s="17">
        <f t="shared" si="300"/>
        <v>0.81892282907319713</v>
      </c>
    </row>
    <row r="1671" spans="1:4" x14ac:dyDescent="0.25">
      <c r="A1671" s="21">
        <v>41106</v>
      </c>
      <c r="B1671" s="9">
        <v>0.15220800000000001</v>
      </c>
      <c r="C1671" s="9">
        <v>0.25044699999999998</v>
      </c>
      <c r="D1671" s="17">
        <f t="shared" si="300"/>
        <v>0.82038127892856394</v>
      </c>
    </row>
    <row r="1672" spans="1:4" x14ac:dyDescent="0.25">
      <c r="A1672" s="21">
        <v>41107</v>
      </c>
      <c r="B1672" s="9">
        <v>0.145118</v>
      </c>
      <c r="C1672" s="9">
        <v>0.23223099999999999</v>
      </c>
      <c r="D1672" s="17">
        <f t="shared" si="300"/>
        <v>0.82217411014619624</v>
      </c>
    </row>
    <row r="1673" spans="1:4" x14ac:dyDescent="0.25">
      <c r="A1673" s="21">
        <v>41108</v>
      </c>
      <c r="B1673" s="9">
        <v>0.13722200000000001</v>
      </c>
      <c r="C1673" s="9">
        <v>0.226739</v>
      </c>
      <c r="D1673" s="17">
        <f t="shared" si="300"/>
        <v>0.8235030126413897</v>
      </c>
    </row>
    <row r="1674" spans="1:4" x14ac:dyDescent="0.25">
      <c r="A1674" s="21">
        <v>41109</v>
      </c>
      <c r="B1674" s="9">
        <v>0.13645499999999999</v>
      </c>
      <c r="C1674" s="9">
        <v>0.22048400000000001</v>
      </c>
      <c r="D1674" s="17">
        <f t="shared" si="300"/>
        <v>0.82491034599729141</v>
      </c>
    </row>
    <row r="1675" spans="1:4" x14ac:dyDescent="0.25">
      <c r="A1675" s="21">
        <v>41110</v>
      </c>
      <c r="B1675" s="9">
        <v>0.13824</v>
      </c>
      <c r="C1675" s="9">
        <v>0.23343800000000001</v>
      </c>
      <c r="D1675" s="17">
        <f t="shared" si="300"/>
        <v>0.82622210540156349</v>
      </c>
    </row>
    <row r="1676" spans="1:4" x14ac:dyDescent="0.25">
      <c r="A1676" s="21">
        <v>41113</v>
      </c>
      <c r="B1676" s="9">
        <v>0.154225</v>
      </c>
      <c r="C1676" s="9">
        <v>0.261571</v>
      </c>
      <c r="D1676" s="17">
        <f t="shared" si="300"/>
        <v>0.82774283828828144</v>
      </c>
    </row>
    <row r="1677" spans="1:4" x14ac:dyDescent="0.25">
      <c r="A1677" s="21">
        <v>41114</v>
      </c>
      <c r="B1677" s="9">
        <v>0.17558700000000002</v>
      </c>
      <c r="C1677" s="9">
        <v>0.27994399999999997</v>
      </c>
      <c r="D1677" s="17">
        <f t="shared" si="300"/>
        <v>0.82939634234368398</v>
      </c>
    </row>
    <row r="1678" spans="1:4" x14ac:dyDescent="0.25">
      <c r="A1678" s="21">
        <v>41115</v>
      </c>
      <c r="B1678" s="9">
        <v>0.165744</v>
      </c>
      <c r="C1678" s="9">
        <v>0.26661699999999999</v>
      </c>
      <c r="D1678" s="17">
        <f t="shared" si="300"/>
        <v>0.83124211755845978</v>
      </c>
    </row>
    <row r="1679" spans="1:4" x14ac:dyDescent="0.25">
      <c r="A1679" s="21">
        <v>41116</v>
      </c>
      <c r="B1679" s="9">
        <v>0.15068599999999999</v>
      </c>
      <c r="C1679" s="9">
        <v>0.24460899999999999</v>
      </c>
      <c r="D1679" s="17">
        <f t="shared" ref="D1679:D1742" si="301">LINEST(B1427:B1678,C1427:C1678)</f>
        <v>0.83298897759551649</v>
      </c>
    </row>
    <row r="1680" spans="1:4" x14ac:dyDescent="0.25">
      <c r="A1680" s="21">
        <v>41117</v>
      </c>
      <c r="B1680" s="9">
        <v>0.139793</v>
      </c>
      <c r="C1680" s="9">
        <v>0.23291000000000001</v>
      </c>
      <c r="D1680" s="17">
        <f t="shared" si="301"/>
        <v>0.83414709934738995</v>
      </c>
    </row>
    <row r="1681" spans="1:4" x14ac:dyDescent="0.25">
      <c r="A1681" s="21">
        <v>41120</v>
      </c>
      <c r="B1681" s="9">
        <v>0.15299200000000002</v>
      </c>
      <c r="C1681" s="9">
        <v>0.242898</v>
      </c>
      <c r="D1681" s="17">
        <f t="shared" si="301"/>
        <v>0.83561184637581087</v>
      </c>
    </row>
    <row r="1682" spans="1:4" x14ac:dyDescent="0.25">
      <c r="A1682" s="21">
        <v>41121</v>
      </c>
      <c r="B1682" s="9">
        <v>0.15899199999999999</v>
      </c>
      <c r="C1682" s="9">
        <v>0.24232399999999998</v>
      </c>
      <c r="D1682" s="17">
        <f t="shared" si="301"/>
        <v>0.83700918439339045</v>
      </c>
    </row>
    <row r="1683" spans="1:4" x14ac:dyDescent="0.25">
      <c r="A1683" s="21">
        <v>41122</v>
      </c>
      <c r="B1683" s="9">
        <v>0.157306</v>
      </c>
      <c r="C1683" s="9">
        <v>0.25445400000000001</v>
      </c>
      <c r="D1683" s="17">
        <f t="shared" si="301"/>
        <v>0.83796337198939019</v>
      </c>
    </row>
    <row r="1684" spans="1:4" x14ac:dyDescent="0.25">
      <c r="A1684" s="21">
        <v>41123</v>
      </c>
      <c r="B1684" s="9">
        <v>0.15445999999999999</v>
      </c>
      <c r="C1684" s="9">
        <v>0.25615199999999999</v>
      </c>
      <c r="D1684" s="17">
        <f t="shared" si="301"/>
        <v>0.83985110455433598</v>
      </c>
    </row>
    <row r="1685" spans="1:4" x14ac:dyDescent="0.25">
      <c r="A1685" s="21">
        <v>41124</v>
      </c>
      <c r="B1685" s="9">
        <v>0.136874</v>
      </c>
      <c r="C1685" s="9">
        <v>0.22662500000000002</v>
      </c>
      <c r="D1685" s="17">
        <f t="shared" si="301"/>
        <v>0.84155220024023891</v>
      </c>
    </row>
    <row r="1686" spans="1:4" x14ac:dyDescent="0.25">
      <c r="A1686" s="21">
        <v>41127</v>
      </c>
      <c r="B1686" s="9">
        <v>0.13535</v>
      </c>
      <c r="C1686" s="9">
        <v>0.23128000000000001</v>
      </c>
      <c r="D1686" s="17">
        <f t="shared" si="301"/>
        <v>0.84121255417816265</v>
      </c>
    </row>
    <row r="1687" spans="1:4" x14ac:dyDescent="0.25">
      <c r="A1687" s="21">
        <v>41128</v>
      </c>
      <c r="B1687" s="9">
        <v>0.13662199999999999</v>
      </c>
      <c r="C1687" s="9">
        <v>0.23633199999999999</v>
      </c>
      <c r="D1687" s="17">
        <f t="shared" si="301"/>
        <v>0.83997567696113939</v>
      </c>
    </row>
    <row r="1688" spans="1:4" x14ac:dyDescent="0.25">
      <c r="A1688" s="21">
        <v>41129</v>
      </c>
      <c r="B1688" s="9">
        <v>0.13948099999999999</v>
      </c>
      <c r="C1688" s="9">
        <v>0.22927599999999998</v>
      </c>
      <c r="D1688" s="17">
        <f t="shared" si="301"/>
        <v>0.84234813174226997</v>
      </c>
    </row>
    <row r="1689" spans="1:4" x14ac:dyDescent="0.25">
      <c r="A1689" s="21">
        <v>41130</v>
      </c>
      <c r="B1689" s="9">
        <v>0.13423099999999999</v>
      </c>
      <c r="C1689" s="9">
        <v>0.225609</v>
      </c>
      <c r="D1689" s="17">
        <f t="shared" si="301"/>
        <v>0.84170477945069877</v>
      </c>
    </row>
    <row r="1690" spans="1:4" x14ac:dyDescent="0.25">
      <c r="A1690" s="21">
        <v>41131</v>
      </c>
      <c r="B1690" s="9">
        <v>0.13203900000000002</v>
      </c>
      <c r="C1690" s="9">
        <v>0.21904299999999999</v>
      </c>
      <c r="D1690" s="17">
        <f t="shared" si="301"/>
        <v>0.83956060499691498</v>
      </c>
    </row>
    <row r="1691" spans="1:4" x14ac:dyDescent="0.25">
      <c r="A1691" s="21">
        <v>41134</v>
      </c>
      <c r="B1691" s="9">
        <v>0.131773</v>
      </c>
      <c r="C1691" s="9">
        <v>0.22162099999999998</v>
      </c>
      <c r="D1691" s="17">
        <f t="shared" si="301"/>
        <v>0.83717614502457427</v>
      </c>
    </row>
    <row r="1692" spans="1:4" x14ac:dyDescent="0.25">
      <c r="A1692" s="21">
        <v>41135</v>
      </c>
      <c r="B1692" s="9">
        <v>0.13461200000000001</v>
      </c>
      <c r="C1692" s="9">
        <v>0.21949399999999999</v>
      </c>
      <c r="D1692" s="17">
        <f t="shared" si="301"/>
        <v>0.83489531533595773</v>
      </c>
    </row>
    <row r="1693" spans="1:4" x14ac:dyDescent="0.25">
      <c r="A1693" s="21">
        <v>41136</v>
      </c>
      <c r="B1693" s="9">
        <v>0.13508500000000001</v>
      </c>
      <c r="C1693" s="9">
        <v>0.21263300000000002</v>
      </c>
      <c r="D1693" s="17">
        <f t="shared" si="301"/>
        <v>0.83395886153051124</v>
      </c>
    </row>
    <row r="1694" spans="1:4" x14ac:dyDescent="0.25">
      <c r="A1694" s="21">
        <v>41137</v>
      </c>
      <c r="B1694" s="9">
        <v>0.13089499999999998</v>
      </c>
      <c r="C1694" s="9">
        <v>0.21565699999999999</v>
      </c>
      <c r="D1694" s="17">
        <f t="shared" si="301"/>
        <v>0.83247393575738449</v>
      </c>
    </row>
    <row r="1695" spans="1:4" x14ac:dyDescent="0.25">
      <c r="A1695" s="21">
        <v>41138</v>
      </c>
      <c r="B1695" s="9">
        <v>0.120618</v>
      </c>
      <c r="C1695" s="9">
        <v>0.19726199999999999</v>
      </c>
      <c r="D1695" s="17">
        <f t="shared" si="301"/>
        <v>0.83229967793234538</v>
      </c>
    </row>
    <row r="1696" spans="1:4" x14ac:dyDescent="0.25">
      <c r="A1696" s="21">
        <v>41141</v>
      </c>
      <c r="B1696" s="9">
        <v>0.12016</v>
      </c>
      <c r="C1696" s="9">
        <v>0.20047000000000001</v>
      </c>
      <c r="D1696" s="17">
        <f t="shared" si="301"/>
        <v>0.82686211553545885</v>
      </c>
    </row>
    <row r="1697" spans="1:4" x14ac:dyDescent="0.25">
      <c r="A1697" s="21">
        <v>41142</v>
      </c>
      <c r="B1697" s="9">
        <v>0.12764799999999998</v>
      </c>
      <c r="C1697" s="9">
        <v>0.20714500000000002</v>
      </c>
      <c r="D1697" s="17">
        <f t="shared" si="301"/>
        <v>0.82129446102048875</v>
      </c>
    </row>
    <row r="1698" spans="1:4" x14ac:dyDescent="0.25">
      <c r="A1698" s="21">
        <v>41143</v>
      </c>
      <c r="B1698" s="9">
        <v>0.125865</v>
      </c>
      <c r="C1698" s="9">
        <v>0.20415399999999997</v>
      </c>
      <c r="D1698" s="17">
        <f t="shared" si="301"/>
        <v>0.81718168903113009</v>
      </c>
    </row>
    <row r="1699" spans="1:4" x14ac:dyDescent="0.25">
      <c r="A1699" s="21">
        <v>41144</v>
      </c>
      <c r="B1699" s="9">
        <v>0.13531899999999999</v>
      </c>
      <c r="C1699" s="9">
        <v>0.21123799999999998</v>
      </c>
      <c r="D1699" s="17">
        <f t="shared" si="301"/>
        <v>0.81452248652576231</v>
      </c>
    </row>
    <row r="1700" spans="1:4" x14ac:dyDescent="0.25">
      <c r="A1700" s="21">
        <v>41145</v>
      </c>
      <c r="B1700" s="9">
        <v>0.12695899999999999</v>
      </c>
      <c r="C1700" s="9">
        <v>0.211869</v>
      </c>
      <c r="D1700" s="17">
        <f t="shared" si="301"/>
        <v>0.81236021077080656</v>
      </c>
    </row>
    <row r="1701" spans="1:4" x14ac:dyDescent="0.25">
      <c r="A1701" s="21">
        <v>41148</v>
      </c>
      <c r="B1701" s="9">
        <v>0.133544</v>
      </c>
      <c r="C1701" s="9">
        <v>0.22184599999999999</v>
      </c>
      <c r="D1701" s="17">
        <f t="shared" si="301"/>
        <v>0.80929349593721966</v>
      </c>
    </row>
    <row r="1702" spans="1:4" x14ac:dyDescent="0.25">
      <c r="A1702" s="21">
        <v>41149</v>
      </c>
      <c r="B1702" s="9">
        <v>0.137928</v>
      </c>
      <c r="C1702" s="9">
        <v>0.223667</v>
      </c>
      <c r="D1702" s="17">
        <f t="shared" si="301"/>
        <v>0.80670284959657401</v>
      </c>
    </row>
    <row r="1703" spans="1:4" x14ac:dyDescent="0.25">
      <c r="A1703" s="21">
        <v>41150</v>
      </c>
      <c r="B1703" s="9">
        <v>0.141013</v>
      </c>
      <c r="C1703" s="9">
        <v>0.22733400000000001</v>
      </c>
      <c r="D1703" s="17">
        <f t="shared" si="301"/>
        <v>0.80551974222685618</v>
      </c>
    </row>
    <row r="1704" spans="1:4" x14ac:dyDescent="0.25">
      <c r="A1704" s="21">
        <v>41151</v>
      </c>
      <c r="B1704" s="9">
        <v>0.14919499999999999</v>
      </c>
      <c r="C1704" s="9">
        <v>0.23966499999999999</v>
      </c>
      <c r="D1704" s="17">
        <f t="shared" si="301"/>
        <v>0.80433792653795833</v>
      </c>
    </row>
    <row r="1705" spans="1:4" x14ac:dyDescent="0.25">
      <c r="A1705" s="21">
        <v>41152</v>
      </c>
      <c r="B1705" s="9">
        <v>0.147897</v>
      </c>
      <c r="C1705" s="9">
        <v>0.23166599999999998</v>
      </c>
      <c r="D1705" s="17">
        <f t="shared" si="301"/>
        <v>0.80317858728754232</v>
      </c>
    </row>
    <row r="1706" spans="1:4" x14ac:dyDescent="0.25">
      <c r="A1706" s="21">
        <v>41156</v>
      </c>
      <c r="B1706" s="9">
        <v>0.15106800000000001</v>
      </c>
      <c r="C1706" s="9">
        <v>0.242289</v>
      </c>
      <c r="D1706" s="17">
        <f t="shared" si="301"/>
        <v>0.80185414428036883</v>
      </c>
    </row>
    <row r="1707" spans="1:4" x14ac:dyDescent="0.25">
      <c r="A1707" s="21">
        <v>41157</v>
      </c>
      <c r="B1707" s="9">
        <v>0.15074799999999999</v>
      </c>
      <c r="C1707" s="9">
        <v>0.23706700000000003</v>
      </c>
      <c r="D1707" s="17">
        <f t="shared" si="301"/>
        <v>0.79995611976723313</v>
      </c>
    </row>
    <row r="1708" spans="1:4" x14ac:dyDescent="0.25">
      <c r="A1708" s="21">
        <v>41158</v>
      </c>
      <c r="B1708" s="9">
        <v>0.13300300000000001</v>
      </c>
      <c r="C1708" s="9">
        <v>0.21931500000000001</v>
      </c>
      <c r="D1708" s="17">
        <f t="shared" si="301"/>
        <v>0.7970456513665336</v>
      </c>
    </row>
    <row r="1709" spans="1:4" x14ac:dyDescent="0.25">
      <c r="A1709" s="21">
        <v>41159</v>
      </c>
      <c r="B1709" s="9">
        <v>0.118925</v>
      </c>
      <c r="C1709" s="9">
        <v>0.204848</v>
      </c>
      <c r="D1709" s="17">
        <f t="shared" si="301"/>
        <v>0.79544810610307393</v>
      </c>
    </row>
    <row r="1710" spans="1:4" x14ac:dyDescent="0.25">
      <c r="A1710" s="21">
        <v>41162</v>
      </c>
      <c r="B1710" s="9">
        <v>0.129611</v>
      </c>
      <c r="C1710" s="9">
        <v>0.21611</v>
      </c>
      <c r="D1710" s="17">
        <f t="shared" si="301"/>
        <v>0.79363869661715425</v>
      </c>
    </row>
    <row r="1711" spans="1:4" x14ac:dyDescent="0.25">
      <c r="A1711" s="21">
        <v>41163</v>
      </c>
      <c r="B1711" s="9">
        <v>0.13589200000000001</v>
      </c>
      <c r="C1711" s="9">
        <v>0.22434300000000001</v>
      </c>
      <c r="D1711" s="17">
        <f t="shared" si="301"/>
        <v>0.79045726833776797</v>
      </c>
    </row>
    <row r="1712" spans="1:4" x14ac:dyDescent="0.25">
      <c r="A1712" s="21">
        <v>41164</v>
      </c>
      <c r="B1712" s="9">
        <v>0.137351</v>
      </c>
      <c r="C1712" s="9">
        <v>0.22186699999999998</v>
      </c>
      <c r="D1712" s="17">
        <f t="shared" si="301"/>
        <v>0.78801520839409667</v>
      </c>
    </row>
    <row r="1713" spans="1:4" x14ac:dyDescent="0.25">
      <c r="A1713" s="21">
        <v>41165</v>
      </c>
      <c r="B1713" s="9">
        <v>0.12368800000000001</v>
      </c>
      <c r="C1713" s="9">
        <v>0.21426400000000001</v>
      </c>
      <c r="D1713" s="17">
        <f t="shared" si="301"/>
        <v>0.7844885429236319</v>
      </c>
    </row>
    <row r="1714" spans="1:4" x14ac:dyDescent="0.25">
      <c r="A1714" s="21">
        <v>41166</v>
      </c>
      <c r="B1714" s="9">
        <v>0.12870200000000001</v>
      </c>
      <c r="C1714" s="9">
        <v>0.22033000000000003</v>
      </c>
      <c r="D1714" s="17">
        <f t="shared" si="301"/>
        <v>0.78265519318085186</v>
      </c>
    </row>
    <row r="1715" spans="1:4" x14ac:dyDescent="0.25">
      <c r="A1715" s="21">
        <v>41169</v>
      </c>
      <c r="B1715" s="9">
        <v>0.12789</v>
      </c>
      <c r="C1715" s="9">
        <v>0.21460399999999999</v>
      </c>
      <c r="D1715" s="17">
        <f t="shared" si="301"/>
        <v>0.78099009271682951</v>
      </c>
    </row>
    <row r="1716" spans="1:4" x14ac:dyDescent="0.25">
      <c r="A1716" s="21">
        <v>41170</v>
      </c>
      <c r="B1716" s="9">
        <v>0.12042899999999999</v>
      </c>
      <c r="C1716" s="9">
        <v>0.20771799999999999</v>
      </c>
      <c r="D1716" s="17">
        <f t="shared" si="301"/>
        <v>0.77951525130159549</v>
      </c>
    </row>
    <row r="1717" spans="1:4" x14ac:dyDescent="0.25">
      <c r="A1717" s="21">
        <v>41171</v>
      </c>
      <c r="B1717" s="9">
        <v>0.11547800000000001</v>
      </c>
      <c r="C1717" s="9">
        <v>0.20455999999999999</v>
      </c>
      <c r="D1717" s="17">
        <f t="shared" si="301"/>
        <v>0.77804591032276205</v>
      </c>
    </row>
    <row r="1718" spans="1:4" x14ac:dyDescent="0.25">
      <c r="A1718" s="21">
        <v>41172</v>
      </c>
      <c r="B1718" s="9">
        <v>0.114139</v>
      </c>
      <c r="C1718" s="9">
        <v>0.204012</v>
      </c>
      <c r="D1718" s="17">
        <f t="shared" si="301"/>
        <v>0.77677268346778661</v>
      </c>
    </row>
    <row r="1719" spans="1:4" x14ac:dyDescent="0.25">
      <c r="A1719" s="21">
        <v>41173</v>
      </c>
      <c r="B1719" s="9">
        <v>0.10788299999999999</v>
      </c>
      <c r="C1719" s="9">
        <v>0.18868699999999999</v>
      </c>
      <c r="D1719" s="17">
        <f t="shared" si="301"/>
        <v>0.77519316343505584</v>
      </c>
    </row>
    <row r="1720" spans="1:4" x14ac:dyDescent="0.25">
      <c r="A1720" s="21">
        <v>41176</v>
      </c>
      <c r="B1720" s="9">
        <v>0.111597</v>
      </c>
      <c r="C1720" s="9">
        <v>0.188697</v>
      </c>
      <c r="D1720" s="17">
        <f t="shared" si="301"/>
        <v>0.77509754505577766</v>
      </c>
    </row>
    <row r="1721" spans="1:4" x14ac:dyDescent="0.25">
      <c r="A1721" s="21">
        <v>41177</v>
      </c>
      <c r="B1721" s="9">
        <v>0.12202500000000001</v>
      </c>
      <c r="C1721" s="9">
        <v>0.19723199999999999</v>
      </c>
      <c r="D1721" s="17">
        <f t="shared" si="301"/>
        <v>0.77731448798662273</v>
      </c>
    </row>
    <row r="1722" spans="1:4" x14ac:dyDescent="0.25">
      <c r="A1722" s="21">
        <v>41178</v>
      </c>
      <c r="B1722" s="9">
        <v>0.13492899999999999</v>
      </c>
      <c r="C1722" s="9">
        <v>0.21579999999999999</v>
      </c>
      <c r="D1722" s="17">
        <f t="shared" si="301"/>
        <v>0.78031062133979812</v>
      </c>
    </row>
    <row r="1723" spans="1:4" x14ac:dyDescent="0.25">
      <c r="A1723" s="21">
        <v>41179</v>
      </c>
      <c r="B1723" s="9">
        <v>0.120323</v>
      </c>
      <c r="C1723" s="9">
        <v>0.20229399999999997</v>
      </c>
      <c r="D1723" s="17">
        <f t="shared" si="301"/>
        <v>0.77851208593016386</v>
      </c>
    </row>
    <row r="1724" spans="1:4" x14ac:dyDescent="0.25">
      <c r="A1724" s="21">
        <v>41180</v>
      </c>
      <c r="B1724" s="9">
        <v>0.126916</v>
      </c>
      <c r="C1724" s="9">
        <v>0.20277899999999999</v>
      </c>
      <c r="D1724" s="17">
        <f t="shared" si="301"/>
        <v>0.77803946500848575</v>
      </c>
    </row>
    <row r="1725" spans="1:4" x14ac:dyDescent="0.25">
      <c r="A1725" s="21">
        <v>41183</v>
      </c>
      <c r="B1725" s="9">
        <v>0.13233800000000001</v>
      </c>
      <c r="C1725" s="9">
        <v>0.210064</v>
      </c>
      <c r="D1725" s="17">
        <f t="shared" si="301"/>
        <v>0.77793031037667071</v>
      </c>
    </row>
    <row r="1726" spans="1:4" x14ac:dyDescent="0.25">
      <c r="A1726" s="21">
        <v>41184</v>
      </c>
      <c r="B1726" s="9">
        <v>0.133462</v>
      </c>
      <c r="C1726" s="9">
        <v>0.209984</v>
      </c>
      <c r="D1726" s="17">
        <f t="shared" si="301"/>
        <v>0.77846690837305377</v>
      </c>
    </row>
    <row r="1727" spans="1:4" x14ac:dyDescent="0.25">
      <c r="A1727" s="21">
        <v>41185</v>
      </c>
      <c r="B1727" s="9">
        <v>0.126529</v>
      </c>
      <c r="C1727" s="9">
        <v>0.20213400000000001</v>
      </c>
      <c r="D1727" s="17">
        <f t="shared" si="301"/>
        <v>0.78058099420951488</v>
      </c>
    </row>
    <row r="1728" spans="1:4" x14ac:dyDescent="0.25">
      <c r="A1728" s="21">
        <v>41186</v>
      </c>
      <c r="B1728" s="9">
        <v>0.12310600000000001</v>
      </c>
      <c r="C1728" s="9">
        <v>0.19733200000000001</v>
      </c>
      <c r="D1728" s="17">
        <f t="shared" si="301"/>
        <v>0.78541925305751548</v>
      </c>
    </row>
    <row r="1729" spans="1:4" x14ac:dyDescent="0.25">
      <c r="A1729" s="21">
        <v>41187</v>
      </c>
      <c r="B1729" s="9">
        <v>0.122044</v>
      </c>
      <c r="C1729" s="9">
        <v>0.19032900000000003</v>
      </c>
      <c r="D1729" s="17">
        <f t="shared" si="301"/>
        <v>0.78293275043679023</v>
      </c>
    </row>
    <row r="1730" spans="1:4" x14ac:dyDescent="0.25">
      <c r="A1730" s="21">
        <v>41190</v>
      </c>
      <c r="B1730" s="9">
        <v>0.12600800000000001</v>
      </c>
      <c r="C1730" s="9">
        <v>0.19866200000000001</v>
      </c>
      <c r="D1730" s="17">
        <f t="shared" si="301"/>
        <v>0.77718016905508291</v>
      </c>
    </row>
    <row r="1731" spans="1:4" x14ac:dyDescent="0.25">
      <c r="A1731" s="21">
        <v>41191</v>
      </c>
      <c r="B1731" s="9">
        <v>0.136078</v>
      </c>
      <c r="C1731" s="9">
        <v>0.20940999999999999</v>
      </c>
      <c r="D1731" s="17">
        <f t="shared" si="301"/>
        <v>0.77771457396521559</v>
      </c>
    </row>
    <row r="1732" spans="1:4" x14ac:dyDescent="0.25">
      <c r="A1732" s="21">
        <v>41192</v>
      </c>
      <c r="B1732" s="9">
        <v>0.139962</v>
      </c>
      <c r="C1732" s="9">
        <v>0.21115899999999999</v>
      </c>
      <c r="D1732" s="17">
        <f t="shared" si="301"/>
        <v>0.77456684961994426</v>
      </c>
    </row>
    <row r="1733" spans="1:4" x14ac:dyDescent="0.25">
      <c r="A1733" s="21">
        <v>41193</v>
      </c>
      <c r="B1733" s="9">
        <v>0.13373699999999999</v>
      </c>
      <c r="C1733" s="9">
        <v>0.20674399999999998</v>
      </c>
      <c r="D1733" s="17">
        <f t="shared" si="301"/>
        <v>0.7732229941994978</v>
      </c>
    </row>
    <row r="1734" spans="1:4" x14ac:dyDescent="0.25">
      <c r="A1734" s="21">
        <v>41194</v>
      </c>
      <c r="B1734" s="9">
        <v>0.13613600000000001</v>
      </c>
      <c r="C1734" s="9">
        <v>0.204342</v>
      </c>
      <c r="D1734" s="17">
        <f t="shared" si="301"/>
        <v>0.77189403201371232</v>
      </c>
    </row>
    <row r="1735" spans="1:4" x14ac:dyDescent="0.25">
      <c r="A1735" s="21">
        <v>41197</v>
      </c>
      <c r="B1735" s="9">
        <v>0.13208500000000001</v>
      </c>
      <c r="C1735" s="9">
        <v>0.20272799999999999</v>
      </c>
      <c r="D1735" s="17">
        <f t="shared" si="301"/>
        <v>0.76938171343873618</v>
      </c>
    </row>
    <row r="1736" spans="1:4" x14ac:dyDescent="0.25">
      <c r="A1736" s="21">
        <v>41198</v>
      </c>
      <c r="B1736" s="9">
        <v>0.12914899999999999</v>
      </c>
      <c r="C1736" s="9">
        <v>0.19275200000000001</v>
      </c>
      <c r="D1736" s="17">
        <f t="shared" si="301"/>
        <v>0.7688045406694487</v>
      </c>
    </row>
    <row r="1737" spans="1:4" x14ac:dyDescent="0.25">
      <c r="A1737" s="21">
        <v>41199</v>
      </c>
      <c r="B1737" s="9">
        <v>0.12585100000000002</v>
      </c>
      <c r="C1737" s="9">
        <v>0.18787999999999999</v>
      </c>
      <c r="D1737" s="17">
        <f t="shared" si="301"/>
        <v>0.76866823368484793</v>
      </c>
    </row>
    <row r="1738" spans="1:4" x14ac:dyDescent="0.25">
      <c r="A1738" s="21">
        <v>41200</v>
      </c>
      <c r="B1738" s="9">
        <v>0.12639</v>
      </c>
      <c r="C1738" s="9">
        <v>0.19123400000000002</v>
      </c>
      <c r="D1738" s="17">
        <f t="shared" si="301"/>
        <v>0.76817209122108676</v>
      </c>
    </row>
    <row r="1739" spans="1:4" x14ac:dyDescent="0.25">
      <c r="A1739" s="21">
        <v>41201</v>
      </c>
      <c r="B1739" s="9">
        <v>0.137988</v>
      </c>
      <c r="C1739" s="9">
        <v>0.19724900000000001</v>
      </c>
      <c r="D1739" s="17">
        <f t="shared" si="301"/>
        <v>0.76476486249245779</v>
      </c>
    </row>
    <row r="1740" spans="1:4" x14ac:dyDescent="0.25">
      <c r="A1740" s="21">
        <v>41204</v>
      </c>
      <c r="B1740" s="9">
        <v>0.14493600000000001</v>
      </c>
      <c r="C1740" s="9">
        <v>0.19624900000000001</v>
      </c>
      <c r="D1740" s="17">
        <f t="shared" si="301"/>
        <v>0.76181080261622447</v>
      </c>
    </row>
    <row r="1741" spans="1:4" x14ac:dyDescent="0.25">
      <c r="A1741" s="21">
        <v>41205</v>
      </c>
      <c r="B1741" s="9">
        <v>0.15592499999999998</v>
      </c>
      <c r="C1741" s="9">
        <v>0.21159199999999997</v>
      </c>
      <c r="D1741" s="17">
        <f t="shared" si="301"/>
        <v>0.75851623080310049</v>
      </c>
    </row>
    <row r="1742" spans="1:4" x14ac:dyDescent="0.25">
      <c r="A1742" s="21">
        <v>41206</v>
      </c>
      <c r="B1742" s="9">
        <v>0.15854599999999999</v>
      </c>
      <c r="C1742" s="9">
        <v>0.21159099999999997</v>
      </c>
      <c r="D1742" s="17">
        <f t="shared" si="301"/>
        <v>0.75486834178987994</v>
      </c>
    </row>
    <row r="1743" spans="1:4" x14ac:dyDescent="0.25">
      <c r="A1743" s="21">
        <v>41207</v>
      </c>
      <c r="B1743" s="9">
        <v>0.15715599999999999</v>
      </c>
      <c r="C1743" s="9">
        <v>0.20571799999999998</v>
      </c>
      <c r="D1743" s="17">
        <f t="shared" ref="D1743:D1806" si="302">LINEST(B1491:B1742,C1491:C1742)</f>
        <v>0.75276812292116857</v>
      </c>
    </row>
    <row r="1744" spans="1:4" x14ac:dyDescent="0.25">
      <c r="A1744" s="21">
        <v>41208</v>
      </c>
      <c r="B1744" s="9">
        <v>0.14904600000000001</v>
      </c>
      <c r="C1744" s="9">
        <v>0.20639199999999999</v>
      </c>
      <c r="D1744" s="17">
        <f t="shared" si="302"/>
        <v>0.75056018949441894</v>
      </c>
    </row>
    <row r="1745" spans="1:4" x14ac:dyDescent="0.25">
      <c r="A1745" s="21">
        <v>41213</v>
      </c>
      <c r="B1745" s="9">
        <v>0.156224</v>
      </c>
      <c r="C1745" s="9">
        <v>0.20993300000000001</v>
      </c>
      <c r="D1745" s="17">
        <f t="shared" si="302"/>
        <v>0.74850259257745688</v>
      </c>
    </row>
    <row r="1746" spans="1:4" x14ac:dyDescent="0.25">
      <c r="A1746" s="21">
        <v>41214</v>
      </c>
      <c r="B1746" s="9">
        <v>0.14326900000000001</v>
      </c>
      <c r="C1746" s="9">
        <v>0.19686399999999998</v>
      </c>
      <c r="D1746" s="17">
        <f t="shared" si="302"/>
        <v>0.74607195473368193</v>
      </c>
    </row>
    <row r="1747" spans="1:4" x14ac:dyDescent="0.25">
      <c r="A1747" s="21">
        <v>41215</v>
      </c>
      <c r="B1747" s="9">
        <v>0.148619</v>
      </c>
      <c r="C1747" s="9">
        <v>0.19794899999999999</v>
      </c>
      <c r="D1747" s="17">
        <f t="shared" si="302"/>
        <v>0.74299306785459429</v>
      </c>
    </row>
    <row r="1748" spans="1:4" x14ac:dyDescent="0.25">
      <c r="A1748" s="21">
        <v>41218</v>
      </c>
      <c r="B1748" s="9">
        <v>0.156941</v>
      </c>
      <c r="C1748" s="9">
        <v>0.20541899999999999</v>
      </c>
      <c r="D1748" s="17">
        <f t="shared" si="302"/>
        <v>0.73836536122765872</v>
      </c>
    </row>
    <row r="1749" spans="1:4" x14ac:dyDescent="0.25">
      <c r="A1749" s="21">
        <v>41219</v>
      </c>
      <c r="B1749" s="9">
        <v>0.15104400000000001</v>
      </c>
      <c r="C1749" s="9">
        <v>0.20077200000000001</v>
      </c>
      <c r="D1749" s="17">
        <f t="shared" si="302"/>
        <v>0.73419173645651181</v>
      </c>
    </row>
    <row r="1750" spans="1:4" x14ac:dyDescent="0.25">
      <c r="A1750" s="21">
        <v>41220</v>
      </c>
      <c r="B1750" s="9">
        <v>0.162518</v>
      </c>
      <c r="C1750" s="9">
        <v>0.20902399999999999</v>
      </c>
      <c r="D1750" s="17">
        <f t="shared" si="302"/>
        <v>0.73203207577939</v>
      </c>
    </row>
    <row r="1751" spans="1:4" x14ac:dyDescent="0.25">
      <c r="A1751" s="21">
        <v>41221</v>
      </c>
      <c r="B1751" s="9">
        <v>0.161717</v>
      </c>
      <c r="C1751" s="9">
        <v>0.21332899999999999</v>
      </c>
      <c r="D1751" s="17">
        <f t="shared" si="302"/>
        <v>0.72937889713454251</v>
      </c>
    </row>
    <row r="1752" spans="1:4" x14ac:dyDescent="0.25">
      <c r="A1752" s="21">
        <v>41222</v>
      </c>
      <c r="B1752" s="9">
        <v>0.16359100000000001</v>
      </c>
      <c r="C1752" s="9">
        <v>0.21124899999999999</v>
      </c>
      <c r="D1752" s="17">
        <f t="shared" si="302"/>
        <v>0.72744074490722843</v>
      </c>
    </row>
    <row r="1753" spans="1:4" x14ac:dyDescent="0.25">
      <c r="A1753" s="21">
        <v>41225</v>
      </c>
      <c r="B1753" s="9">
        <v>0.15656900000000001</v>
      </c>
      <c r="C1753" s="9">
        <v>0.199993</v>
      </c>
      <c r="D1753" s="17">
        <f t="shared" si="302"/>
        <v>0.72623579659788062</v>
      </c>
    </row>
    <row r="1754" spans="1:4" x14ac:dyDescent="0.25">
      <c r="A1754" s="21">
        <v>41226</v>
      </c>
      <c r="B1754" s="9">
        <v>0.15263400000000002</v>
      </c>
      <c r="C1754" s="9">
        <v>0.204149</v>
      </c>
      <c r="D1754" s="17">
        <f t="shared" si="302"/>
        <v>0.72350531541109353</v>
      </c>
    </row>
    <row r="1755" spans="1:4" x14ac:dyDescent="0.25">
      <c r="A1755" s="21">
        <v>41227</v>
      </c>
      <c r="B1755" s="9">
        <v>0.16400200000000001</v>
      </c>
      <c r="C1755" s="9">
        <v>0.20461200000000002</v>
      </c>
      <c r="D1755" s="17">
        <f t="shared" si="302"/>
        <v>0.72273289933479312</v>
      </c>
    </row>
    <row r="1756" spans="1:4" x14ac:dyDescent="0.25">
      <c r="A1756" s="21">
        <v>41228</v>
      </c>
      <c r="B1756" s="9">
        <v>0.16828099999999999</v>
      </c>
      <c r="C1756" s="9">
        <v>0.20701699999999998</v>
      </c>
      <c r="D1756" s="17">
        <f t="shared" si="302"/>
        <v>0.7214002231158374</v>
      </c>
    </row>
    <row r="1757" spans="1:4" x14ac:dyDescent="0.25">
      <c r="A1757" s="21">
        <v>41229</v>
      </c>
      <c r="B1757" s="9">
        <v>0.15326000000000001</v>
      </c>
      <c r="C1757" s="9">
        <v>0.19919499999999998</v>
      </c>
      <c r="D1757" s="17">
        <f t="shared" si="302"/>
        <v>0.7183592287786883</v>
      </c>
    </row>
    <row r="1758" spans="1:4" x14ac:dyDescent="0.25">
      <c r="A1758" s="21">
        <v>41232</v>
      </c>
      <c r="B1758" s="9">
        <v>0.13709399999999999</v>
      </c>
      <c r="C1758" s="9">
        <v>0.17797000000000002</v>
      </c>
      <c r="D1758" s="17">
        <f t="shared" si="302"/>
        <v>0.7160473804785018</v>
      </c>
    </row>
    <row r="1759" spans="1:4" x14ac:dyDescent="0.25">
      <c r="A1759" s="21">
        <v>41233</v>
      </c>
      <c r="B1759" s="9">
        <v>0.13455400000000001</v>
      </c>
      <c r="C1759" s="9">
        <v>0.17597200000000002</v>
      </c>
      <c r="D1759" s="17">
        <f t="shared" si="302"/>
        <v>0.70995270204569383</v>
      </c>
    </row>
    <row r="1760" spans="1:4" x14ac:dyDescent="0.25">
      <c r="A1760" s="21">
        <v>41234</v>
      </c>
      <c r="B1760" s="9">
        <v>0.13503999999999999</v>
      </c>
      <c r="C1760" s="9">
        <v>0.17466400000000001</v>
      </c>
      <c r="D1760" s="17">
        <f t="shared" si="302"/>
        <v>0.70354957261301765</v>
      </c>
    </row>
    <row r="1761" spans="1:4" x14ac:dyDescent="0.25">
      <c r="A1761" s="21">
        <v>41236</v>
      </c>
      <c r="B1761" s="9">
        <v>0.13001300000000002</v>
      </c>
      <c r="C1761" s="9">
        <v>0.17335899999999999</v>
      </c>
      <c r="D1761" s="17">
        <f t="shared" si="302"/>
        <v>0.69736364331515144</v>
      </c>
    </row>
    <row r="1762" spans="1:4" x14ac:dyDescent="0.25">
      <c r="A1762" s="21">
        <v>41239</v>
      </c>
      <c r="B1762" s="9">
        <v>0.135738</v>
      </c>
      <c r="C1762" s="9">
        <v>0.18074699999999999</v>
      </c>
      <c r="D1762" s="17">
        <f t="shared" si="302"/>
        <v>0.69260961179817715</v>
      </c>
    </row>
    <row r="1763" spans="1:4" x14ac:dyDescent="0.25">
      <c r="A1763" s="21">
        <v>41240</v>
      </c>
      <c r="B1763" s="9">
        <v>0.136098</v>
      </c>
      <c r="C1763" s="9">
        <v>0.17764099999999999</v>
      </c>
      <c r="D1763" s="17">
        <f t="shared" si="302"/>
        <v>0.68535913336887588</v>
      </c>
    </row>
    <row r="1764" spans="1:4" x14ac:dyDescent="0.25">
      <c r="A1764" s="21">
        <v>41241</v>
      </c>
      <c r="B1764" s="9">
        <v>0.13605200000000001</v>
      </c>
      <c r="C1764" s="9">
        <v>0.18209</v>
      </c>
      <c r="D1764" s="17">
        <f t="shared" si="302"/>
        <v>0.67705187001296552</v>
      </c>
    </row>
    <row r="1765" spans="1:4" x14ac:dyDescent="0.25">
      <c r="A1765" s="21">
        <v>41242</v>
      </c>
      <c r="B1765" s="9">
        <v>0.13240299999999999</v>
      </c>
      <c r="C1765" s="9">
        <v>0.17786100000000002</v>
      </c>
      <c r="D1765" s="17">
        <f t="shared" si="302"/>
        <v>0.66880562678058897</v>
      </c>
    </row>
    <row r="1766" spans="1:4" x14ac:dyDescent="0.25">
      <c r="A1766" s="21">
        <v>41243</v>
      </c>
      <c r="B1766" s="9">
        <v>0.139182</v>
      </c>
      <c r="C1766" s="9">
        <v>0.18069600000000002</v>
      </c>
      <c r="D1766" s="17">
        <f t="shared" si="302"/>
        <v>0.65927104365413591</v>
      </c>
    </row>
    <row r="1767" spans="1:4" x14ac:dyDescent="0.25">
      <c r="A1767" s="21">
        <v>41246</v>
      </c>
      <c r="B1767" s="9">
        <v>0.14529899999999998</v>
      </c>
      <c r="C1767" s="9">
        <v>0.18480099999999999</v>
      </c>
      <c r="D1767" s="17">
        <f t="shared" si="302"/>
        <v>0.64911780718919365</v>
      </c>
    </row>
    <row r="1768" spans="1:4" x14ac:dyDescent="0.25">
      <c r="A1768" s="21">
        <v>41247</v>
      </c>
      <c r="B1768" s="9">
        <v>0.149587</v>
      </c>
      <c r="C1768" s="9">
        <v>0.188334</v>
      </c>
      <c r="D1768" s="17">
        <f t="shared" si="302"/>
        <v>0.64220930368410512</v>
      </c>
    </row>
    <row r="1769" spans="1:4" x14ac:dyDescent="0.25">
      <c r="A1769" s="21">
        <v>41248</v>
      </c>
      <c r="B1769" s="9">
        <v>0.143869</v>
      </c>
      <c r="C1769" s="9">
        <v>0.18278700000000001</v>
      </c>
      <c r="D1769" s="17">
        <f t="shared" si="302"/>
        <v>0.63627597594215246</v>
      </c>
    </row>
    <row r="1770" spans="1:4" x14ac:dyDescent="0.25">
      <c r="A1770" s="21">
        <v>41249</v>
      </c>
      <c r="B1770" s="9">
        <v>0.14736199999999999</v>
      </c>
      <c r="C1770" s="9">
        <v>0.18384599999999998</v>
      </c>
      <c r="D1770" s="17">
        <f t="shared" si="302"/>
        <v>0.63065169406065391</v>
      </c>
    </row>
    <row r="1771" spans="1:4" x14ac:dyDescent="0.25">
      <c r="A1771" s="21">
        <v>41250</v>
      </c>
      <c r="B1771" s="9">
        <v>0.14087</v>
      </c>
      <c r="C1771" s="9">
        <v>0.178814</v>
      </c>
      <c r="D1771" s="17">
        <f t="shared" si="302"/>
        <v>0.621981322558672</v>
      </c>
    </row>
    <row r="1772" spans="1:4" x14ac:dyDescent="0.25">
      <c r="A1772" s="21">
        <v>41253</v>
      </c>
      <c r="B1772" s="9">
        <v>0.14283799999999999</v>
      </c>
      <c r="C1772" s="9">
        <v>0.185275</v>
      </c>
      <c r="D1772" s="17">
        <f t="shared" si="302"/>
        <v>0.61476311699887498</v>
      </c>
    </row>
    <row r="1773" spans="1:4" x14ac:dyDescent="0.25">
      <c r="A1773" s="21">
        <v>41254</v>
      </c>
      <c r="B1773" s="9">
        <v>0.13966200000000001</v>
      </c>
      <c r="C1773" s="9">
        <v>0.187806</v>
      </c>
      <c r="D1773" s="17">
        <f t="shared" si="302"/>
        <v>0.60502012019509177</v>
      </c>
    </row>
    <row r="1774" spans="1:4" x14ac:dyDescent="0.25">
      <c r="A1774" s="21">
        <v>41255</v>
      </c>
      <c r="B1774" s="9">
        <v>0.140484</v>
      </c>
      <c r="C1774" s="9">
        <v>0.17684800000000001</v>
      </c>
      <c r="D1774" s="17">
        <f t="shared" si="302"/>
        <v>0.59397691895968607</v>
      </c>
    </row>
    <row r="1775" spans="1:4" x14ac:dyDescent="0.25">
      <c r="A1775" s="21">
        <v>41256</v>
      </c>
      <c r="B1775" s="9">
        <v>0.147614</v>
      </c>
      <c r="C1775" s="9">
        <v>0.17990999999999999</v>
      </c>
      <c r="D1775" s="17">
        <f t="shared" si="302"/>
        <v>0.58593523906529466</v>
      </c>
    </row>
    <row r="1776" spans="1:4" x14ac:dyDescent="0.25">
      <c r="A1776" s="21">
        <v>41257</v>
      </c>
      <c r="B1776" s="9">
        <v>0.150371</v>
      </c>
      <c r="C1776" s="9">
        <v>0.17872099999999999</v>
      </c>
      <c r="D1776" s="17">
        <f t="shared" si="302"/>
        <v>0.5763417728417789</v>
      </c>
    </row>
    <row r="1777" spans="1:4" x14ac:dyDescent="0.25">
      <c r="A1777" s="21">
        <v>41260</v>
      </c>
      <c r="B1777" s="9">
        <v>0.146506</v>
      </c>
      <c r="C1777" s="9">
        <v>0.17849399999999999</v>
      </c>
      <c r="D1777" s="17">
        <f t="shared" si="302"/>
        <v>0.56458222682851567</v>
      </c>
    </row>
    <row r="1778" spans="1:4" x14ac:dyDescent="0.25">
      <c r="A1778" s="21">
        <v>41261</v>
      </c>
      <c r="B1778" s="9">
        <v>0.13625899999999999</v>
      </c>
      <c r="C1778" s="9">
        <v>0.17166699999999999</v>
      </c>
      <c r="D1778" s="17">
        <f t="shared" si="302"/>
        <v>0.55307208641261096</v>
      </c>
    </row>
    <row r="1779" spans="1:4" x14ac:dyDescent="0.25">
      <c r="A1779" s="21">
        <v>41262</v>
      </c>
      <c r="B1779" s="9">
        <v>0.14534</v>
      </c>
      <c r="C1779" s="9">
        <v>0.17096900000000001</v>
      </c>
      <c r="D1779" s="17">
        <f t="shared" si="302"/>
        <v>0.54431022587468425</v>
      </c>
    </row>
    <row r="1780" spans="1:4" x14ac:dyDescent="0.25">
      <c r="A1780" s="21">
        <v>41263</v>
      </c>
      <c r="B1780" s="9">
        <v>0.14790200000000001</v>
      </c>
      <c r="C1780" s="9">
        <v>0.166709</v>
      </c>
      <c r="D1780" s="17">
        <f t="shared" si="302"/>
        <v>0.53263820494788561</v>
      </c>
    </row>
    <row r="1781" spans="1:4" x14ac:dyDescent="0.25">
      <c r="A1781" s="21">
        <v>41264</v>
      </c>
      <c r="B1781" s="9">
        <v>0.14951300000000001</v>
      </c>
      <c r="C1781" s="9">
        <v>0.168989</v>
      </c>
      <c r="D1781" s="17">
        <f t="shared" si="302"/>
        <v>0.51917007945223248</v>
      </c>
    </row>
    <row r="1782" spans="1:4" x14ac:dyDescent="0.25">
      <c r="A1782" s="21">
        <v>41267</v>
      </c>
      <c r="B1782" s="9">
        <v>0.15329899999999999</v>
      </c>
      <c r="C1782" s="9">
        <v>0.175646</v>
      </c>
      <c r="D1782" s="17">
        <f t="shared" si="302"/>
        <v>0.51013924483831463</v>
      </c>
    </row>
    <row r="1783" spans="1:4" x14ac:dyDescent="0.25">
      <c r="A1783" s="21">
        <v>41269</v>
      </c>
      <c r="B1783" s="9">
        <v>0.160552</v>
      </c>
      <c r="C1783" s="9">
        <v>0.180447</v>
      </c>
      <c r="D1783" s="17">
        <f t="shared" si="302"/>
        <v>0.5026481108449331</v>
      </c>
    </row>
    <row r="1784" spans="1:4" x14ac:dyDescent="0.25">
      <c r="A1784" s="21">
        <v>41270</v>
      </c>
      <c r="B1784" s="9">
        <v>0.16705100000000001</v>
      </c>
      <c r="C1784" s="9">
        <v>0.184166</v>
      </c>
      <c r="D1784" s="17">
        <f t="shared" si="302"/>
        <v>0.49527816007777903</v>
      </c>
    </row>
    <row r="1785" spans="1:4" x14ac:dyDescent="0.25">
      <c r="A1785" s="21">
        <v>41271</v>
      </c>
      <c r="B1785" s="9">
        <v>0.18001200000000001</v>
      </c>
      <c r="C1785" s="9">
        <v>0.19294799999999998</v>
      </c>
      <c r="D1785" s="17">
        <f t="shared" si="302"/>
        <v>0.48814489727040083</v>
      </c>
    </row>
    <row r="1786" spans="1:4" x14ac:dyDescent="0.25">
      <c r="A1786" s="21">
        <v>41274</v>
      </c>
      <c r="B1786" s="9">
        <v>0.16145700000000002</v>
      </c>
      <c r="C1786" s="9">
        <v>0.193658</v>
      </c>
      <c r="D1786" s="17">
        <f t="shared" si="302"/>
        <v>0.48099091717326325</v>
      </c>
    </row>
    <row r="1787" spans="1:4" x14ac:dyDescent="0.25">
      <c r="A1787" s="21">
        <v>41276</v>
      </c>
      <c r="B1787" s="9">
        <v>0.12639799999999998</v>
      </c>
      <c r="C1787" s="9">
        <v>0.16734499999999999</v>
      </c>
      <c r="D1787" s="17">
        <f t="shared" si="302"/>
        <v>0.47338902561847812</v>
      </c>
    </row>
    <row r="1788" spans="1:4" x14ac:dyDescent="0.25">
      <c r="A1788" s="21">
        <v>41277</v>
      </c>
      <c r="B1788" s="9">
        <v>0.125386</v>
      </c>
      <c r="C1788" s="9">
        <v>0.16311699999999998</v>
      </c>
      <c r="D1788" s="17">
        <f t="shared" si="302"/>
        <v>0.46947905130760514</v>
      </c>
    </row>
    <row r="1789" spans="1:4" x14ac:dyDescent="0.25">
      <c r="A1789" s="21">
        <v>41278</v>
      </c>
      <c r="B1789" s="9">
        <v>0.116178</v>
      </c>
      <c r="C1789" s="9">
        <v>0.15782499999999999</v>
      </c>
      <c r="D1789" s="17">
        <f t="shared" si="302"/>
        <v>0.46451063975224943</v>
      </c>
    </row>
    <row r="1790" spans="1:4" x14ac:dyDescent="0.25">
      <c r="A1790" s="21">
        <v>41281</v>
      </c>
      <c r="B1790" s="9">
        <v>0.116415</v>
      </c>
      <c r="C1790" s="9">
        <v>0.16497800000000001</v>
      </c>
      <c r="D1790" s="17">
        <f t="shared" si="302"/>
        <v>0.46173331277329599</v>
      </c>
    </row>
    <row r="1791" spans="1:4" x14ac:dyDescent="0.25">
      <c r="A1791" s="21">
        <v>41282</v>
      </c>
      <c r="B1791" s="9">
        <v>0.11740199999999999</v>
      </c>
      <c r="C1791" s="9">
        <v>0.16728400000000002</v>
      </c>
      <c r="D1791" s="17">
        <f t="shared" si="302"/>
        <v>0.46052965116722167</v>
      </c>
    </row>
    <row r="1792" spans="1:4" x14ac:dyDescent="0.25">
      <c r="A1792" s="21">
        <v>41283</v>
      </c>
      <c r="B1792" s="9">
        <v>0.123339</v>
      </c>
      <c r="C1792" s="9">
        <v>0.15994700000000001</v>
      </c>
      <c r="D1792" s="17">
        <f t="shared" si="302"/>
        <v>0.46013192113932416</v>
      </c>
    </row>
    <row r="1793" spans="1:4" x14ac:dyDescent="0.25">
      <c r="A1793" s="21">
        <v>41284</v>
      </c>
      <c r="B1793" s="9">
        <v>0.11878399999999999</v>
      </c>
      <c r="C1793" s="9">
        <v>0.156082</v>
      </c>
      <c r="D1793" s="17">
        <f t="shared" si="302"/>
        <v>0.45931720651409225</v>
      </c>
    </row>
    <row r="1794" spans="1:4" x14ac:dyDescent="0.25">
      <c r="A1794" s="21">
        <v>41285</v>
      </c>
      <c r="B1794" s="9">
        <v>0.11803900000000001</v>
      </c>
      <c r="C1794" s="9">
        <v>0.16048999999999999</v>
      </c>
      <c r="D1794" s="17">
        <f t="shared" si="302"/>
        <v>0.45803961305884727</v>
      </c>
    </row>
    <row r="1795" spans="1:4" x14ac:dyDescent="0.25">
      <c r="A1795" s="21">
        <v>41288</v>
      </c>
      <c r="B1795" s="9">
        <v>0.11899100000000001</v>
      </c>
      <c r="C1795" s="9">
        <v>0.14932899999999999</v>
      </c>
      <c r="D1795" s="17">
        <f t="shared" si="302"/>
        <v>0.45757873400061605</v>
      </c>
    </row>
    <row r="1796" spans="1:4" x14ac:dyDescent="0.25">
      <c r="A1796" s="21">
        <v>41289</v>
      </c>
      <c r="B1796" s="9">
        <v>0.11515499999999999</v>
      </c>
      <c r="C1796" s="9">
        <v>0.15265300000000001</v>
      </c>
      <c r="D1796" s="17">
        <f t="shared" si="302"/>
        <v>0.45532289228928879</v>
      </c>
    </row>
    <row r="1797" spans="1:4" x14ac:dyDescent="0.25">
      <c r="A1797" s="21">
        <v>41290</v>
      </c>
      <c r="B1797" s="9">
        <v>0.114176</v>
      </c>
      <c r="C1797" s="9">
        <v>0.15091100000000002</v>
      </c>
      <c r="D1797" s="17">
        <f t="shared" si="302"/>
        <v>0.45459289002425241</v>
      </c>
    </row>
    <row r="1798" spans="1:4" x14ac:dyDescent="0.25">
      <c r="A1798" s="21">
        <v>41291</v>
      </c>
      <c r="B1798" s="9">
        <v>0.11330400000000002</v>
      </c>
      <c r="C1798" s="9">
        <v>0.148589</v>
      </c>
      <c r="D1798" s="17">
        <f t="shared" si="302"/>
        <v>0.4535314717519891</v>
      </c>
    </row>
    <row r="1799" spans="1:4" x14ac:dyDescent="0.25">
      <c r="A1799" s="21">
        <v>41292</v>
      </c>
      <c r="B1799" s="9">
        <v>0.10287200000000001</v>
      </c>
      <c r="C1799" s="9">
        <v>0.129077</v>
      </c>
      <c r="D1799" s="17">
        <f t="shared" si="302"/>
        <v>0.45161850923122521</v>
      </c>
    </row>
    <row r="1800" spans="1:4" x14ac:dyDescent="0.25">
      <c r="A1800" s="21">
        <v>41296</v>
      </c>
      <c r="B1800" s="9">
        <v>0.10378</v>
      </c>
      <c r="C1800" s="9">
        <v>0.13827999999999999</v>
      </c>
      <c r="D1800" s="17">
        <f t="shared" si="302"/>
        <v>0.45134298985884563</v>
      </c>
    </row>
    <row r="1801" spans="1:4" x14ac:dyDescent="0.25">
      <c r="A1801" s="21">
        <v>41297</v>
      </c>
      <c r="B1801" s="9">
        <v>0.101539</v>
      </c>
      <c r="C1801" s="9">
        <v>0.13492499999999999</v>
      </c>
      <c r="D1801" s="17">
        <f t="shared" si="302"/>
        <v>0.45205720923424758</v>
      </c>
    </row>
    <row r="1802" spans="1:4" x14ac:dyDescent="0.25">
      <c r="A1802" s="21">
        <v>41298</v>
      </c>
      <c r="B1802" s="9">
        <v>0.104479</v>
      </c>
      <c r="C1802" s="9">
        <v>0.14096500000000001</v>
      </c>
      <c r="D1802" s="17">
        <f t="shared" si="302"/>
        <v>0.45308044400398861</v>
      </c>
    </row>
    <row r="1803" spans="1:4" x14ac:dyDescent="0.25">
      <c r="A1803" s="21">
        <v>41299</v>
      </c>
      <c r="B1803" s="9">
        <v>0.10381</v>
      </c>
      <c r="C1803" s="9">
        <v>0.14149300000000001</v>
      </c>
      <c r="D1803" s="17">
        <f t="shared" si="302"/>
        <v>0.4546845823816888</v>
      </c>
    </row>
    <row r="1804" spans="1:4" x14ac:dyDescent="0.25">
      <c r="A1804" s="21">
        <v>41302</v>
      </c>
      <c r="B1804" s="9">
        <v>0.11167099999999999</v>
      </c>
      <c r="C1804" s="9">
        <v>0.154583</v>
      </c>
      <c r="D1804" s="17">
        <f t="shared" si="302"/>
        <v>0.4559040868372583</v>
      </c>
    </row>
    <row r="1805" spans="1:4" x14ac:dyDescent="0.25">
      <c r="A1805" s="21">
        <v>41303</v>
      </c>
      <c r="B1805" s="9">
        <v>0.10804999999999999</v>
      </c>
      <c r="C1805" s="9">
        <v>0.15096899999999999</v>
      </c>
      <c r="D1805" s="17">
        <f t="shared" si="302"/>
        <v>0.45672647432125446</v>
      </c>
    </row>
    <row r="1806" spans="1:4" x14ac:dyDescent="0.25">
      <c r="A1806" s="21">
        <v>41304</v>
      </c>
      <c r="B1806" s="9">
        <v>0.115691</v>
      </c>
      <c r="C1806" s="9">
        <v>0.153228</v>
      </c>
      <c r="D1806" s="17">
        <f t="shared" si="302"/>
        <v>0.45771584545505745</v>
      </c>
    </row>
    <row r="1807" spans="1:4" x14ac:dyDescent="0.25">
      <c r="A1807" s="21">
        <v>41305</v>
      </c>
      <c r="B1807" s="9">
        <v>0.11871900000000001</v>
      </c>
      <c r="C1807" s="9">
        <v>0.154669</v>
      </c>
      <c r="D1807" s="17">
        <f t="shared" ref="D1807:D1870" si="303">LINEST(B1555:B1806,C1555:C1806)</f>
        <v>0.45795877991330325</v>
      </c>
    </row>
    <row r="1808" spans="1:4" x14ac:dyDescent="0.25">
      <c r="A1808" s="21">
        <v>41306</v>
      </c>
      <c r="B1808" s="9">
        <v>0.10768599999999999</v>
      </c>
      <c r="C1808" s="9">
        <v>0.147289</v>
      </c>
      <c r="D1808" s="17">
        <f t="shared" si="303"/>
        <v>0.45758760592030706</v>
      </c>
    </row>
    <row r="1809" spans="1:4" x14ac:dyDescent="0.25">
      <c r="A1809" s="21">
        <v>41309</v>
      </c>
      <c r="B1809" s="9">
        <v>0.11897500000000001</v>
      </c>
      <c r="C1809" s="9">
        <v>0.159522</v>
      </c>
      <c r="D1809" s="17">
        <f t="shared" si="303"/>
        <v>0.45813702131798795</v>
      </c>
    </row>
    <row r="1810" spans="1:4" x14ac:dyDescent="0.25">
      <c r="A1810" s="21">
        <v>41310</v>
      </c>
      <c r="B1810" s="9">
        <v>0.1103</v>
      </c>
      <c r="C1810" s="9">
        <v>0.14650199999999999</v>
      </c>
      <c r="D1810" s="17">
        <f t="shared" si="303"/>
        <v>0.4577796890598182</v>
      </c>
    </row>
    <row r="1811" spans="1:4" x14ac:dyDescent="0.25">
      <c r="A1811" s="21">
        <v>41311</v>
      </c>
      <c r="B1811" s="9">
        <v>0.11471000000000001</v>
      </c>
      <c r="C1811" s="9">
        <v>0.15721099999999999</v>
      </c>
      <c r="D1811" s="17">
        <f t="shared" si="303"/>
        <v>0.45800095931865531</v>
      </c>
    </row>
    <row r="1812" spans="1:4" x14ac:dyDescent="0.25">
      <c r="A1812" s="21">
        <v>41312</v>
      </c>
      <c r="B1812" s="9">
        <v>0.11494699999999999</v>
      </c>
      <c r="C1812" s="9">
        <v>0.15624499999999999</v>
      </c>
      <c r="D1812" s="17">
        <f t="shared" si="303"/>
        <v>0.45844778309681539</v>
      </c>
    </row>
    <row r="1813" spans="1:4" x14ac:dyDescent="0.25">
      <c r="A1813" s="21">
        <v>41313</v>
      </c>
      <c r="B1813" s="9">
        <v>0.107379</v>
      </c>
      <c r="C1813" s="9">
        <v>0.141017</v>
      </c>
      <c r="D1813" s="17">
        <f t="shared" si="303"/>
        <v>0.45899892051203312</v>
      </c>
    </row>
    <row r="1814" spans="1:4" x14ac:dyDescent="0.25">
      <c r="A1814" s="21">
        <v>41316</v>
      </c>
      <c r="B1814" s="9">
        <v>0.107909</v>
      </c>
      <c r="C1814" s="9">
        <v>0.14280400000000001</v>
      </c>
      <c r="D1814" s="17">
        <f t="shared" si="303"/>
        <v>0.46028040072130655</v>
      </c>
    </row>
    <row r="1815" spans="1:4" x14ac:dyDescent="0.25">
      <c r="A1815" s="21">
        <v>41317</v>
      </c>
      <c r="B1815" s="9">
        <v>0.10541600000000001</v>
      </c>
      <c r="C1815" s="9">
        <v>0.13722799999999999</v>
      </c>
      <c r="D1815" s="17">
        <f t="shared" si="303"/>
        <v>0.4614394646092827</v>
      </c>
    </row>
    <row r="1816" spans="1:4" x14ac:dyDescent="0.25">
      <c r="A1816" s="21">
        <v>41318</v>
      </c>
      <c r="B1816" s="9">
        <v>0.10784299999999999</v>
      </c>
      <c r="C1816" s="9">
        <v>0.13316800000000001</v>
      </c>
      <c r="D1816" s="17">
        <f t="shared" si="303"/>
        <v>0.46227296356426123</v>
      </c>
    </row>
    <row r="1817" spans="1:4" x14ac:dyDescent="0.25">
      <c r="A1817" s="21">
        <v>41319</v>
      </c>
      <c r="B1817" s="9">
        <v>0.102161</v>
      </c>
      <c r="C1817" s="9">
        <v>0.13153800000000002</v>
      </c>
      <c r="D1817" s="17">
        <f t="shared" si="303"/>
        <v>0.46101940650663403</v>
      </c>
    </row>
    <row r="1818" spans="1:4" x14ac:dyDescent="0.25">
      <c r="A1818" s="21">
        <v>41320</v>
      </c>
      <c r="B1818" s="9">
        <v>0.10091699999999999</v>
      </c>
      <c r="C1818" s="9">
        <v>0.12634700000000001</v>
      </c>
      <c r="D1818" s="17">
        <f t="shared" si="303"/>
        <v>0.46213515566684232</v>
      </c>
    </row>
    <row r="1819" spans="1:4" x14ac:dyDescent="0.25">
      <c r="A1819" s="21">
        <v>41324</v>
      </c>
      <c r="B1819" s="9">
        <v>9.7341999999999998E-2</v>
      </c>
      <c r="C1819" s="9">
        <v>0.12462400000000001</v>
      </c>
      <c r="D1819" s="17">
        <f t="shared" si="303"/>
        <v>0.46254761582250187</v>
      </c>
    </row>
    <row r="1820" spans="1:4" x14ac:dyDescent="0.25">
      <c r="A1820" s="21">
        <v>41325</v>
      </c>
      <c r="B1820" s="9">
        <v>0.118245</v>
      </c>
      <c r="C1820" s="9">
        <v>0.133377</v>
      </c>
      <c r="D1820" s="17">
        <f t="shared" si="303"/>
        <v>0.4631031677790915</v>
      </c>
    </row>
    <row r="1821" spans="1:4" x14ac:dyDescent="0.25">
      <c r="A1821" s="21">
        <v>41326</v>
      </c>
      <c r="B1821" s="9">
        <v>0.12618099999999999</v>
      </c>
      <c r="C1821" s="9">
        <v>0.158304</v>
      </c>
      <c r="D1821" s="17">
        <f t="shared" si="303"/>
        <v>0.46146920457912538</v>
      </c>
    </row>
    <row r="1822" spans="1:4" x14ac:dyDescent="0.25">
      <c r="A1822" s="21">
        <v>41327</v>
      </c>
      <c r="B1822" s="9">
        <v>0.11980700000000001</v>
      </c>
      <c r="C1822" s="9">
        <v>0.150035</v>
      </c>
      <c r="D1822" s="17">
        <f t="shared" si="303"/>
        <v>0.46193083767721138</v>
      </c>
    </row>
    <row r="1823" spans="1:4" x14ac:dyDescent="0.25">
      <c r="A1823" s="21">
        <v>41330</v>
      </c>
      <c r="B1823" s="9">
        <v>0.15048700000000001</v>
      </c>
      <c r="C1823" s="9">
        <v>0.16585</v>
      </c>
      <c r="D1823" s="17">
        <f t="shared" si="303"/>
        <v>0.46178116275944225</v>
      </c>
    </row>
    <row r="1824" spans="1:4" x14ac:dyDescent="0.25">
      <c r="A1824" s="21">
        <v>41331</v>
      </c>
      <c r="B1824" s="9">
        <v>0.14424200000000001</v>
      </c>
      <c r="C1824" s="9">
        <v>0.16683599999999998</v>
      </c>
      <c r="D1824" s="17">
        <f t="shared" si="303"/>
        <v>0.45907661642092246</v>
      </c>
    </row>
    <row r="1825" spans="1:4" x14ac:dyDescent="0.25">
      <c r="A1825" s="21">
        <v>41332</v>
      </c>
      <c r="B1825" s="9">
        <v>0.11877</v>
      </c>
      <c r="C1825" s="9">
        <v>0.14688299999999999</v>
      </c>
      <c r="D1825" s="17">
        <f t="shared" si="303"/>
        <v>0.45724173730927625</v>
      </c>
    </row>
    <row r="1826" spans="1:4" x14ac:dyDescent="0.25">
      <c r="A1826" s="21">
        <v>41333</v>
      </c>
      <c r="B1826" s="9">
        <v>0.12031499999999999</v>
      </c>
      <c r="C1826" s="9">
        <v>0.14934</v>
      </c>
      <c r="D1826" s="17">
        <f t="shared" si="303"/>
        <v>0.45662029858174324</v>
      </c>
    </row>
    <row r="1827" spans="1:4" x14ac:dyDescent="0.25">
      <c r="A1827" s="21">
        <v>41334</v>
      </c>
      <c r="B1827" s="9">
        <v>0.122672</v>
      </c>
      <c r="C1827" s="9">
        <v>0.15487600000000001</v>
      </c>
      <c r="D1827" s="17">
        <f t="shared" si="303"/>
        <v>0.45629952348772362</v>
      </c>
    </row>
    <row r="1828" spans="1:4" x14ac:dyDescent="0.25">
      <c r="A1828" s="21">
        <v>41337</v>
      </c>
      <c r="B1828" s="9">
        <v>0.11564099999999999</v>
      </c>
      <c r="C1828" s="9">
        <v>0.15368199999999999</v>
      </c>
      <c r="D1828" s="17">
        <f t="shared" si="303"/>
        <v>0.45601159404064429</v>
      </c>
    </row>
    <row r="1829" spans="1:4" x14ac:dyDescent="0.25">
      <c r="A1829" s="21">
        <v>41338</v>
      </c>
      <c r="B1829" s="9">
        <v>0.108635</v>
      </c>
      <c r="C1829" s="9">
        <v>0.14433799999999999</v>
      </c>
      <c r="D1829" s="17">
        <f t="shared" si="303"/>
        <v>0.45643086003747135</v>
      </c>
    </row>
    <row r="1830" spans="1:4" x14ac:dyDescent="0.25">
      <c r="A1830" s="21">
        <v>41339</v>
      </c>
      <c r="B1830" s="9">
        <v>0.113</v>
      </c>
      <c r="C1830" s="9">
        <v>0.143118</v>
      </c>
      <c r="D1830" s="17">
        <f t="shared" si="303"/>
        <v>0.45703662851992322</v>
      </c>
    </row>
    <row r="1831" spans="1:4" x14ac:dyDescent="0.25">
      <c r="A1831" s="21">
        <v>41340</v>
      </c>
      <c r="B1831" s="9">
        <v>0.109642</v>
      </c>
      <c r="C1831" s="9">
        <v>0.14135700000000001</v>
      </c>
      <c r="D1831" s="17">
        <f t="shared" si="303"/>
        <v>0.45725479342614456</v>
      </c>
    </row>
    <row r="1832" spans="1:4" x14ac:dyDescent="0.25">
      <c r="A1832" s="21">
        <v>41341</v>
      </c>
      <c r="B1832" s="9">
        <v>0.105834</v>
      </c>
      <c r="C1832" s="9">
        <v>0.128141</v>
      </c>
      <c r="D1832" s="17">
        <f t="shared" si="303"/>
        <v>0.45781493964171333</v>
      </c>
    </row>
    <row r="1833" spans="1:4" x14ac:dyDescent="0.25">
      <c r="A1833" s="21">
        <v>41344</v>
      </c>
      <c r="B1833" s="9">
        <v>0.10341599999999999</v>
      </c>
      <c r="C1833" s="9">
        <v>0.131962</v>
      </c>
      <c r="D1833" s="17">
        <f t="shared" si="303"/>
        <v>0.45778795101623976</v>
      </c>
    </row>
    <row r="1834" spans="1:4" x14ac:dyDescent="0.25">
      <c r="A1834" s="21">
        <v>41345</v>
      </c>
      <c r="B1834" s="9">
        <v>0.10589499999999999</v>
      </c>
      <c r="C1834" s="9">
        <v>0.13880499999999998</v>
      </c>
      <c r="D1834" s="17">
        <f t="shared" si="303"/>
        <v>0.4585132464005463</v>
      </c>
    </row>
    <row r="1835" spans="1:4" x14ac:dyDescent="0.25">
      <c r="A1835" s="21">
        <v>41346</v>
      </c>
      <c r="B1835" s="9">
        <v>0.10456</v>
      </c>
      <c r="C1835" s="9">
        <v>0.14218999999999998</v>
      </c>
      <c r="D1835" s="17">
        <f t="shared" si="303"/>
        <v>0.45947503422540098</v>
      </c>
    </row>
    <row r="1836" spans="1:4" x14ac:dyDescent="0.25">
      <c r="A1836" s="21">
        <v>41347</v>
      </c>
      <c r="B1836" s="9">
        <v>9.8657999999999996E-2</v>
      </c>
      <c r="C1836" s="9">
        <v>0.13969200000000001</v>
      </c>
      <c r="D1836" s="17">
        <f t="shared" si="303"/>
        <v>0.46089055901230469</v>
      </c>
    </row>
    <row r="1837" spans="1:4" x14ac:dyDescent="0.25">
      <c r="A1837" s="21">
        <v>41348</v>
      </c>
      <c r="B1837" s="9">
        <v>9.8537E-2</v>
      </c>
      <c r="C1837" s="9">
        <v>0.13747899999999999</v>
      </c>
      <c r="D1837" s="17">
        <f t="shared" si="303"/>
        <v>0.46335410034791547</v>
      </c>
    </row>
    <row r="1838" spans="1:4" x14ac:dyDescent="0.25">
      <c r="A1838" s="21">
        <v>41351</v>
      </c>
      <c r="B1838" s="9">
        <v>0.11088200000000001</v>
      </c>
      <c r="C1838" s="9">
        <v>0.146033</v>
      </c>
      <c r="D1838" s="17">
        <f t="shared" si="303"/>
        <v>0.46510839117815433</v>
      </c>
    </row>
    <row r="1839" spans="1:4" x14ac:dyDescent="0.25">
      <c r="A1839" s="21">
        <v>41352</v>
      </c>
      <c r="B1839" s="9">
        <v>0.123316</v>
      </c>
      <c r="C1839" s="9">
        <v>0.161245</v>
      </c>
      <c r="D1839" s="17">
        <f t="shared" si="303"/>
        <v>0.46638982757486314</v>
      </c>
    </row>
    <row r="1840" spans="1:4" x14ac:dyDescent="0.25">
      <c r="A1840" s="21">
        <v>41353</v>
      </c>
      <c r="B1840" s="9">
        <v>0.104852</v>
      </c>
      <c r="C1840" s="9">
        <v>0.14557</v>
      </c>
      <c r="D1840" s="17">
        <f t="shared" si="303"/>
        <v>0.46677118620462404</v>
      </c>
    </row>
    <row r="1841" spans="1:4" x14ac:dyDescent="0.25">
      <c r="A1841" s="21">
        <v>41354</v>
      </c>
      <c r="B1841" s="9">
        <v>0.114597</v>
      </c>
      <c r="C1841" s="9">
        <v>0.159469</v>
      </c>
      <c r="D1841" s="17">
        <f t="shared" si="303"/>
        <v>0.46789397351092876</v>
      </c>
    </row>
    <row r="1842" spans="1:4" x14ac:dyDescent="0.25">
      <c r="A1842" s="21">
        <v>41355</v>
      </c>
      <c r="B1842" s="9">
        <v>0.11789999999999999</v>
      </c>
      <c r="C1842" s="9">
        <v>0.15689700000000001</v>
      </c>
      <c r="D1842" s="17">
        <f t="shared" si="303"/>
        <v>0.46840125780675529</v>
      </c>
    </row>
    <row r="1843" spans="1:4" x14ac:dyDescent="0.25">
      <c r="A1843" s="21">
        <v>41358</v>
      </c>
      <c r="B1843" s="9">
        <v>0.12046</v>
      </c>
      <c r="C1843" s="9">
        <v>0.153113</v>
      </c>
      <c r="D1843" s="17">
        <f t="shared" si="303"/>
        <v>0.46893326187776913</v>
      </c>
    </row>
    <row r="1844" spans="1:4" x14ac:dyDescent="0.25">
      <c r="A1844" s="21">
        <v>41359</v>
      </c>
      <c r="B1844" s="9">
        <v>0.106423</v>
      </c>
      <c r="C1844" s="9">
        <v>0.145064</v>
      </c>
      <c r="D1844" s="17">
        <f t="shared" si="303"/>
        <v>0.46899964260696342</v>
      </c>
    </row>
    <row r="1845" spans="1:4" x14ac:dyDescent="0.25">
      <c r="A1845" s="21">
        <v>41360</v>
      </c>
      <c r="B1845" s="9">
        <v>0.109059</v>
      </c>
      <c r="C1845" s="9">
        <v>0.14124999999999999</v>
      </c>
      <c r="D1845" s="17">
        <f t="shared" si="303"/>
        <v>0.47060266205416168</v>
      </c>
    </row>
    <row r="1846" spans="1:4" x14ac:dyDescent="0.25">
      <c r="A1846" s="21">
        <v>41361</v>
      </c>
      <c r="B1846" s="9">
        <v>0.10707499999999999</v>
      </c>
      <c r="C1846" s="9">
        <v>0.14130100000000001</v>
      </c>
      <c r="D1846" s="17">
        <f t="shared" si="303"/>
        <v>0.47134352684287939</v>
      </c>
    </row>
    <row r="1847" spans="1:4" x14ac:dyDescent="0.25">
      <c r="A1847" s="21">
        <v>41365</v>
      </c>
      <c r="B1847" s="9">
        <v>0.11720000000000001</v>
      </c>
      <c r="C1847" s="9">
        <v>0.152305</v>
      </c>
      <c r="D1847" s="17">
        <f t="shared" si="303"/>
        <v>0.47245893940811828</v>
      </c>
    </row>
    <row r="1848" spans="1:4" x14ac:dyDescent="0.25">
      <c r="A1848" s="21">
        <v>41366</v>
      </c>
      <c r="B1848" s="9">
        <v>0.10900600000000001</v>
      </c>
      <c r="C1848" s="9">
        <v>0.148095</v>
      </c>
      <c r="D1848" s="17">
        <f t="shared" si="303"/>
        <v>0.47307864563185359</v>
      </c>
    </row>
    <row r="1849" spans="1:4" x14ac:dyDescent="0.25">
      <c r="A1849" s="21">
        <v>41367</v>
      </c>
      <c r="B1849" s="9">
        <v>0.11960800000000001</v>
      </c>
      <c r="C1849" s="9">
        <v>0.153309</v>
      </c>
      <c r="D1849" s="17">
        <f t="shared" si="303"/>
        <v>0.47497517194477601</v>
      </c>
    </row>
    <row r="1850" spans="1:4" x14ac:dyDescent="0.25">
      <c r="A1850" s="21">
        <v>41368</v>
      </c>
      <c r="B1850" s="9">
        <v>0.12022099999999999</v>
      </c>
      <c r="C1850" s="9">
        <v>0.16064100000000001</v>
      </c>
      <c r="D1850" s="17">
        <f t="shared" si="303"/>
        <v>0.47635281441888955</v>
      </c>
    </row>
    <row r="1851" spans="1:4" x14ac:dyDescent="0.25">
      <c r="A1851" s="21">
        <v>41369</v>
      </c>
      <c r="B1851" s="9">
        <v>0.12278499999999999</v>
      </c>
      <c r="C1851" s="9">
        <v>0.15917300000000001</v>
      </c>
      <c r="D1851" s="17">
        <f t="shared" si="303"/>
        <v>0.47736172877354477</v>
      </c>
    </row>
    <row r="1852" spans="1:4" x14ac:dyDescent="0.25">
      <c r="A1852" s="21">
        <v>41372</v>
      </c>
      <c r="B1852" s="9">
        <v>0.114855</v>
      </c>
      <c r="C1852" s="9">
        <v>0.15933</v>
      </c>
      <c r="D1852" s="17">
        <f t="shared" si="303"/>
        <v>0.47780218849087003</v>
      </c>
    </row>
    <row r="1853" spans="1:4" x14ac:dyDescent="0.25">
      <c r="A1853" s="21">
        <v>41373</v>
      </c>
      <c r="B1853" s="9">
        <v>0.10724600000000001</v>
      </c>
      <c r="C1853" s="9">
        <v>0.146593</v>
      </c>
      <c r="D1853" s="17">
        <f t="shared" si="303"/>
        <v>0.47902282636355098</v>
      </c>
    </row>
    <row r="1854" spans="1:4" x14ac:dyDescent="0.25">
      <c r="A1854" s="21">
        <v>41374</v>
      </c>
      <c r="B1854" s="9">
        <v>0.107393</v>
      </c>
      <c r="C1854" s="9">
        <v>0.14573900000000001</v>
      </c>
      <c r="D1854" s="17">
        <f t="shared" si="303"/>
        <v>0.4810996637821538</v>
      </c>
    </row>
    <row r="1855" spans="1:4" x14ac:dyDescent="0.25">
      <c r="A1855" s="21">
        <v>41375</v>
      </c>
      <c r="B1855" s="9">
        <v>0.105935</v>
      </c>
      <c r="C1855" s="9">
        <v>0.14730100000000002</v>
      </c>
      <c r="D1855" s="17">
        <f t="shared" si="303"/>
        <v>0.48266890103258836</v>
      </c>
    </row>
    <row r="1856" spans="1:4" x14ac:dyDescent="0.25">
      <c r="A1856" s="21">
        <v>41376</v>
      </c>
      <c r="B1856" s="9">
        <v>0.104756</v>
      </c>
      <c r="C1856" s="9">
        <v>0.15619</v>
      </c>
      <c r="D1856" s="17">
        <f t="shared" si="303"/>
        <v>0.48422936463819549</v>
      </c>
    </row>
    <row r="1857" spans="1:4" x14ac:dyDescent="0.25">
      <c r="A1857" s="21">
        <v>41379</v>
      </c>
      <c r="B1857" s="9">
        <v>0.13616200000000001</v>
      </c>
      <c r="C1857" s="9">
        <v>0.17419699999999999</v>
      </c>
      <c r="D1857" s="17">
        <f t="shared" si="303"/>
        <v>0.48513800108607746</v>
      </c>
    </row>
    <row r="1858" spans="1:4" x14ac:dyDescent="0.25">
      <c r="A1858" s="21">
        <v>41380</v>
      </c>
      <c r="B1858" s="9">
        <v>0.11804199999999999</v>
      </c>
      <c r="C1858" s="9">
        <v>0.167743</v>
      </c>
      <c r="D1858" s="17">
        <f t="shared" si="303"/>
        <v>0.4845112407825215</v>
      </c>
    </row>
    <row r="1859" spans="1:4" x14ac:dyDescent="0.25">
      <c r="A1859" s="21">
        <v>41381</v>
      </c>
      <c r="B1859" s="9">
        <v>0.137771</v>
      </c>
      <c r="C1859" s="9">
        <v>0.19910499999999998</v>
      </c>
      <c r="D1859" s="17">
        <f t="shared" si="303"/>
        <v>0.48552477804406502</v>
      </c>
    </row>
    <row r="1860" spans="1:4" x14ac:dyDescent="0.25">
      <c r="A1860" s="21">
        <v>41382</v>
      </c>
      <c r="B1860" s="9">
        <v>0.14777300000000002</v>
      </c>
      <c r="C1860" s="9">
        <v>0.19403500000000001</v>
      </c>
      <c r="D1860" s="17">
        <f t="shared" si="303"/>
        <v>0.48605129068231312</v>
      </c>
    </row>
    <row r="1861" spans="1:4" x14ac:dyDescent="0.25">
      <c r="A1861" s="21">
        <v>41383</v>
      </c>
      <c r="B1861" s="9">
        <v>0.12498799999999999</v>
      </c>
      <c r="C1861" s="9">
        <v>0.17227699999999999</v>
      </c>
      <c r="D1861" s="17">
        <f t="shared" si="303"/>
        <v>0.48590690448272</v>
      </c>
    </row>
    <row r="1862" spans="1:4" x14ac:dyDescent="0.25">
      <c r="A1862" s="21">
        <v>41386</v>
      </c>
      <c r="B1862" s="9">
        <v>0.120311</v>
      </c>
      <c r="C1862" s="9">
        <v>0.16677499999999998</v>
      </c>
      <c r="D1862" s="17">
        <f t="shared" si="303"/>
        <v>0.48666877743033138</v>
      </c>
    </row>
    <row r="1863" spans="1:4" x14ac:dyDescent="0.25">
      <c r="A1863" s="21">
        <v>41387</v>
      </c>
      <c r="B1863" s="9">
        <v>0.112423</v>
      </c>
      <c r="C1863" s="9">
        <v>0.163856</v>
      </c>
      <c r="D1863" s="17">
        <f t="shared" si="303"/>
        <v>0.48763552878983885</v>
      </c>
    </row>
    <row r="1864" spans="1:4" x14ac:dyDescent="0.25">
      <c r="A1864" s="21">
        <v>41388</v>
      </c>
      <c r="B1864" s="9">
        <v>0.113481</v>
      </c>
      <c r="C1864" s="9">
        <v>0.15743299999999999</v>
      </c>
      <c r="D1864" s="17">
        <f t="shared" si="303"/>
        <v>0.48860775673397794</v>
      </c>
    </row>
    <row r="1865" spans="1:4" x14ac:dyDescent="0.25">
      <c r="A1865" s="21">
        <v>41389</v>
      </c>
      <c r="B1865" s="9">
        <v>0.116425</v>
      </c>
      <c r="C1865" s="9">
        <v>0.158083</v>
      </c>
      <c r="D1865" s="17">
        <f t="shared" si="303"/>
        <v>0.48907523287677457</v>
      </c>
    </row>
    <row r="1866" spans="1:4" x14ac:dyDescent="0.25">
      <c r="A1866" s="21">
        <v>41390</v>
      </c>
      <c r="B1866" s="9">
        <v>0.11317500000000001</v>
      </c>
      <c r="C1866" s="9">
        <v>0.16480300000000001</v>
      </c>
      <c r="D1866" s="17">
        <f t="shared" si="303"/>
        <v>0.48922030931538379</v>
      </c>
    </row>
    <row r="1867" spans="1:4" x14ac:dyDescent="0.25">
      <c r="A1867" s="21">
        <v>41393</v>
      </c>
      <c r="B1867" s="9">
        <v>0.11452999999999999</v>
      </c>
      <c r="C1867" s="9">
        <v>0.15920600000000001</v>
      </c>
      <c r="D1867" s="17">
        <f t="shared" si="303"/>
        <v>0.48979043296162006</v>
      </c>
    </row>
    <row r="1868" spans="1:4" x14ac:dyDescent="0.25">
      <c r="A1868" s="21">
        <v>41394</v>
      </c>
      <c r="B1868" s="9">
        <v>0.114969</v>
      </c>
      <c r="C1868" s="9">
        <v>0.15829000000000001</v>
      </c>
      <c r="D1868" s="17">
        <f t="shared" si="303"/>
        <v>0.49087261898432905</v>
      </c>
    </row>
    <row r="1869" spans="1:4" x14ac:dyDescent="0.25">
      <c r="A1869" s="21">
        <v>41395</v>
      </c>
      <c r="B1869" s="9">
        <v>0.12328500000000001</v>
      </c>
      <c r="C1869" s="9">
        <v>0.17061599999999999</v>
      </c>
      <c r="D1869" s="17">
        <f t="shared" si="303"/>
        <v>0.49174794877081462</v>
      </c>
    </row>
    <row r="1870" spans="1:4" x14ac:dyDescent="0.25">
      <c r="A1870" s="21">
        <v>41396</v>
      </c>
      <c r="B1870" s="9">
        <v>0.113936</v>
      </c>
      <c r="C1870" s="9">
        <v>0.163828</v>
      </c>
      <c r="D1870" s="17">
        <f t="shared" si="303"/>
        <v>0.49200932580510365</v>
      </c>
    </row>
    <row r="1871" spans="1:4" x14ac:dyDescent="0.25">
      <c r="A1871" s="21">
        <v>41397</v>
      </c>
      <c r="B1871" s="9">
        <v>0.10802199999999999</v>
      </c>
      <c r="C1871" s="9">
        <v>0.15219299999999999</v>
      </c>
      <c r="D1871" s="17">
        <f t="shared" ref="D1871:D1934" si="304">LINEST(B1619:B1870,C1619:C1870)</f>
        <v>0.4927772936178747</v>
      </c>
    </row>
    <row r="1872" spans="1:4" x14ac:dyDescent="0.25">
      <c r="A1872" s="21">
        <v>41400</v>
      </c>
      <c r="B1872" s="9">
        <v>0.10693200000000001</v>
      </c>
      <c r="C1872" s="9">
        <v>0.15198300000000001</v>
      </c>
      <c r="D1872" s="17">
        <f t="shared" si="304"/>
        <v>0.49355925962756436</v>
      </c>
    </row>
    <row r="1873" spans="1:4" x14ac:dyDescent="0.25">
      <c r="A1873" s="21">
        <v>41401</v>
      </c>
      <c r="B1873" s="9">
        <v>0.106987</v>
      </c>
      <c r="C1873" s="9">
        <v>0.15243799999999999</v>
      </c>
      <c r="D1873" s="17">
        <f t="shared" si="304"/>
        <v>0.49434367248333128</v>
      </c>
    </row>
    <row r="1874" spans="1:4" x14ac:dyDescent="0.25">
      <c r="A1874" s="21">
        <v>41402</v>
      </c>
      <c r="B1874" s="9">
        <v>0.110448</v>
      </c>
      <c r="C1874" s="9">
        <v>0.15478600000000001</v>
      </c>
      <c r="D1874" s="17">
        <f t="shared" si="304"/>
        <v>0.49512517499603487</v>
      </c>
    </row>
    <row r="1875" spans="1:4" x14ac:dyDescent="0.25">
      <c r="A1875" s="21">
        <v>41403</v>
      </c>
      <c r="B1875" s="9">
        <v>0.113234</v>
      </c>
      <c r="C1875" s="9">
        <v>0.15631700000000001</v>
      </c>
      <c r="D1875" s="17">
        <f t="shared" si="304"/>
        <v>0.49544307797544551</v>
      </c>
    </row>
    <row r="1876" spans="1:4" x14ac:dyDescent="0.25">
      <c r="A1876" s="21">
        <v>41404</v>
      </c>
      <c r="B1876" s="9">
        <v>0.11115399999999999</v>
      </c>
      <c r="C1876" s="9">
        <v>0.16644500000000001</v>
      </c>
      <c r="D1876" s="17">
        <f t="shared" si="304"/>
        <v>0.49538142823427683</v>
      </c>
    </row>
    <row r="1877" spans="1:4" x14ac:dyDescent="0.25">
      <c r="A1877" s="21">
        <v>41407</v>
      </c>
      <c r="B1877" s="9">
        <v>0.114037</v>
      </c>
      <c r="C1877" s="9">
        <v>0.17086999999999999</v>
      </c>
      <c r="D1877" s="17">
        <f t="shared" si="304"/>
        <v>0.49611768748872603</v>
      </c>
    </row>
    <row r="1878" spans="1:4" x14ac:dyDescent="0.25">
      <c r="A1878" s="21">
        <v>41408</v>
      </c>
      <c r="B1878" s="9">
        <v>0.11432100000000001</v>
      </c>
      <c r="C1878" s="9">
        <v>0.16756799999999999</v>
      </c>
      <c r="D1878" s="17">
        <f t="shared" si="304"/>
        <v>0.49603062351371502</v>
      </c>
    </row>
    <row r="1879" spans="1:4" x14ac:dyDescent="0.25">
      <c r="A1879" s="21">
        <v>41409</v>
      </c>
      <c r="B1879" s="9">
        <v>0.11439500000000001</v>
      </c>
      <c r="C1879" s="9">
        <v>0.16613299999999998</v>
      </c>
      <c r="D1879" s="17">
        <f t="shared" si="304"/>
        <v>0.49626288715225975</v>
      </c>
    </row>
    <row r="1880" spans="1:4" x14ac:dyDescent="0.25">
      <c r="A1880" s="21">
        <v>41410</v>
      </c>
      <c r="B1880" s="9">
        <v>0.113818</v>
      </c>
      <c r="C1880" s="9">
        <v>0.16014900000000001</v>
      </c>
      <c r="D1880" s="17">
        <f t="shared" si="304"/>
        <v>0.49652361514138238</v>
      </c>
    </row>
    <row r="1881" spans="1:4" x14ac:dyDescent="0.25">
      <c r="A1881" s="21">
        <v>41411</v>
      </c>
      <c r="B1881" s="9">
        <v>0.10776999999999999</v>
      </c>
      <c r="C1881" s="9">
        <v>0.15207599999999999</v>
      </c>
      <c r="D1881" s="17">
        <f t="shared" si="304"/>
        <v>0.49583253233412133</v>
      </c>
    </row>
    <row r="1882" spans="1:4" x14ac:dyDescent="0.25">
      <c r="A1882" s="21">
        <v>41414</v>
      </c>
      <c r="B1882" s="9">
        <v>0.112484</v>
      </c>
      <c r="C1882" s="9">
        <v>0.15218100000000001</v>
      </c>
      <c r="D1882" s="17">
        <f t="shared" si="304"/>
        <v>0.49454080027920649</v>
      </c>
    </row>
    <row r="1883" spans="1:4" x14ac:dyDescent="0.25">
      <c r="A1883" s="21">
        <v>41415</v>
      </c>
      <c r="B1883" s="9">
        <v>0.115499</v>
      </c>
      <c r="C1883" s="9">
        <v>0.15038199999999999</v>
      </c>
      <c r="D1883" s="17">
        <f t="shared" si="304"/>
        <v>0.49434644306679754</v>
      </c>
    </row>
    <row r="1884" spans="1:4" x14ac:dyDescent="0.25">
      <c r="A1884" s="21">
        <v>41416</v>
      </c>
      <c r="B1884" s="9">
        <v>0.126086</v>
      </c>
      <c r="C1884" s="9">
        <v>0.16508500000000001</v>
      </c>
      <c r="D1884" s="17">
        <f t="shared" si="304"/>
        <v>0.4931775091460322</v>
      </c>
    </row>
    <row r="1885" spans="1:4" x14ac:dyDescent="0.25">
      <c r="A1885" s="21">
        <v>41417</v>
      </c>
      <c r="B1885" s="9">
        <v>0.123086</v>
      </c>
      <c r="C1885" s="9">
        <v>0.16855200000000001</v>
      </c>
      <c r="D1885" s="17">
        <f t="shared" si="304"/>
        <v>0.4902258949677884</v>
      </c>
    </row>
    <row r="1886" spans="1:4" x14ac:dyDescent="0.25">
      <c r="A1886" s="21">
        <v>41418</v>
      </c>
      <c r="B1886" s="9">
        <v>0.123782</v>
      </c>
      <c r="C1886" s="9">
        <v>0.17653199999999999</v>
      </c>
      <c r="D1886" s="17">
        <f t="shared" si="304"/>
        <v>0.48942585456934334</v>
      </c>
    </row>
    <row r="1887" spans="1:4" x14ac:dyDescent="0.25">
      <c r="A1887" s="21">
        <v>41422</v>
      </c>
      <c r="B1887" s="9">
        <v>0.12385099999999999</v>
      </c>
      <c r="C1887" s="9">
        <v>0.16945399999999999</v>
      </c>
      <c r="D1887" s="17">
        <f t="shared" si="304"/>
        <v>0.48773427283266019</v>
      </c>
    </row>
    <row r="1888" spans="1:4" x14ac:dyDescent="0.25">
      <c r="A1888" s="21">
        <v>41423</v>
      </c>
      <c r="B1888" s="9">
        <v>0.127495</v>
      </c>
      <c r="C1888" s="9">
        <v>0.17349399999999998</v>
      </c>
      <c r="D1888" s="17">
        <f t="shared" si="304"/>
        <v>0.48738836643411271</v>
      </c>
    </row>
    <row r="1889" spans="1:4" x14ac:dyDescent="0.25">
      <c r="A1889" s="21">
        <v>41424</v>
      </c>
      <c r="B1889" s="9">
        <v>0.123378</v>
      </c>
      <c r="C1889" s="9">
        <v>0.16825500000000002</v>
      </c>
      <c r="D1889" s="17">
        <f t="shared" si="304"/>
        <v>0.48798998056137977</v>
      </c>
    </row>
    <row r="1890" spans="1:4" x14ac:dyDescent="0.25">
      <c r="A1890" s="21">
        <v>41425</v>
      </c>
      <c r="B1890" s="9">
        <v>0.13159999999999999</v>
      </c>
      <c r="C1890" s="9">
        <v>0.18618300000000002</v>
      </c>
      <c r="D1890" s="17">
        <f t="shared" si="304"/>
        <v>0.48798079968764718</v>
      </c>
    </row>
    <row r="1891" spans="1:4" x14ac:dyDescent="0.25">
      <c r="A1891" s="21">
        <v>41428</v>
      </c>
      <c r="B1891" s="9">
        <v>0.14303399999999999</v>
      </c>
      <c r="C1891" s="9">
        <v>0.18343100000000001</v>
      </c>
      <c r="D1891" s="17">
        <f t="shared" si="304"/>
        <v>0.48802803577693038</v>
      </c>
    </row>
    <row r="1892" spans="1:4" x14ac:dyDescent="0.25">
      <c r="A1892" s="21">
        <v>41429</v>
      </c>
      <c r="B1892" s="9">
        <v>0.14516999999999999</v>
      </c>
      <c r="C1892" s="9">
        <v>0.19368300000000002</v>
      </c>
      <c r="D1892" s="17">
        <f t="shared" si="304"/>
        <v>0.4856140753780992</v>
      </c>
    </row>
    <row r="1893" spans="1:4" x14ac:dyDescent="0.25">
      <c r="A1893" s="21">
        <v>41430</v>
      </c>
      <c r="B1893" s="9">
        <v>0.152027</v>
      </c>
      <c r="C1893" s="9">
        <v>0.201652</v>
      </c>
      <c r="D1893" s="17">
        <f t="shared" si="304"/>
        <v>0.48384572150115557</v>
      </c>
    </row>
    <row r="1894" spans="1:4" x14ac:dyDescent="0.25">
      <c r="A1894" s="21">
        <v>41431</v>
      </c>
      <c r="B1894" s="9">
        <v>0.15051800000000001</v>
      </c>
      <c r="C1894" s="9">
        <v>0.20832499999999998</v>
      </c>
      <c r="D1894" s="17">
        <f t="shared" si="304"/>
        <v>0.47549115432654399</v>
      </c>
    </row>
    <row r="1895" spans="1:4" x14ac:dyDescent="0.25">
      <c r="A1895" s="21">
        <v>41432</v>
      </c>
      <c r="B1895" s="9">
        <v>0.132969</v>
      </c>
      <c r="C1895" s="9">
        <v>0.20285399999999998</v>
      </c>
      <c r="D1895" s="17">
        <f t="shared" si="304"/>
        <v>0.46678490666690081</v>
      </c>
    </row>
    <row r="1896" spans="1:4" x14ac:dyDescent="0.25">
      <c r="A1896" s="21">
        <v>41435</v>
      </c>
      <c r="B1896" s="9">
        <v>0.13451099999999999</v>
      </c>
      <c r="C1896" s="9">
        <v>0.198439</v>
      </c>
      <c r="D1896" s="17">
        <f t="shared" si="304"/>
        <v>0.45958656928484704</v>
      </c>
    </row>
    <row r="1897" spans="1:4" x14ac:dyDescent="0.25">
      <c r="A1897" s="21">
        <v>41436</v>
      </c>
      <c r="B1897" s="9">
        <v>0.147005</v>
      </c>
      <c r="C1897" s="9">
        <v>0.207151</v>
      </c>
      <c r="D1897" s="17">
        <f t="shared" si="304"/>
        <v>0.45418083233340861</v>
      </c>
    </row>
    <row r="1898" spans="1:4" x14ac:dyDescent="0.25">
      <c r="A1898" s="21">
        <v>41437</v>
      </c>
      <c r="B1898" s="9">
        <v>0.16416799999999998</v>
      </c>
      <c r="C1898" s="9">
        <v>0.22550899999999999</v>
      </c>
      <c r="D1898" s="17">
        <f t="shared" si="304"/>
        <v>0.45239110924138637</v>
      </c>
    </row>
    <row r="1899" spans="1:4" x14ac:dyDescent="0.25">
      <c r="A1899" s="21">
        <v>41438</v>
      </c>
      <c r="B1899" s="9">
        <v>0.14702699999999999</v>
      </c>
      <c r="C1899" s="9">
        <v>0.21616800000000003</v>
      </c>
      <c r="D1899" s="17">
        <f t="shared" si="304"/>
        <v>0.45158159083892296</v>
      </c>
    </row>
    <row r="1900" spans="1:4" x14ac:dyDescent="0.25">
      <c r="A1900" s="21">
        <v>41439</v>
      </c>
      <c r="B1900" s="9">
        <v>0.150197</v>
      </c>
      <c r="C1900" s="9">
        <v>0.22690100000000002</v>
      </c>
      <c r="D1900" s="17">
        <f t="shared" si="304"/>
        <v>0.44597821259990494</v>
      </c>
    </row>
    <row r="1901" spans="1:4" x14ac:dyDescent="0.25">
      <c r="A1901" s="21">
        <v>41442</v>
      </c>
      <c r="B1901" s="9">
        <v>0.15188599999999999</v>
      </c>
      <c r="C1901" s="9">
        <v>0.22769400000000001</v>
      </c>
      <c r="D1901" s="17">
        <f t="shared" si="304"/>
        <v>0.44027855660427068</v>
      </c>
    </row>
    <row r="1902" spans="1:4" x14ac:dyDescent="0.25">
      <c r="A1902" s="21">
        <v>41443</v>
      </c>
      <c r="B1902" s="9">
        <v>0.14426900000000001</v>
      </c>
      <c r="C1902" s="9">
        <v>0.22054300000000002</v>
      </c>
      <c r="D1902" s="17">
        <f t="shared" si="304"/>
        <v>0.42891618744476512</v>
      </c>
    </row>
    <row r="1903" spans="1:4" x14ac:dyDescent="0.25">
      <c r="A1903" s="21">
        <v>41444</v>
      </c>
      <c r="B1903" s="9">
        <v>0.138681</v>
      </c>
      <c r="C1903" s="9">
        <v>0.22495399999999999</v>
      </c>
      <c r="D1903" s="17">
        <f t="shared" si="304"/>
        <v>0.4213289398702198</v>
      </c>
    </row>
    <row r="1904" spans="1:4" x14ac:dyDescent="0.25">
      <c r="A1904" s="21">
        <v>41445</v>
      </c>
      <c r="B1904" s="9">
        <v>0.183306</v>
      </c>
      <c r="C1904" s="9">
        <v>0.28658300000000003</v>
      </c>
      <c r="D1904" s="17">
        <f t="shared" si="304"/>
        <v>0.41641552663612169</v>
      </c>
    </row>
    <row r="1905" spans="1:4" x14ac:dyDescent="0.25">
      <c r="A1905" s="21">
        <v>41446</v>
      </c>
      <c r="B1905" s="9">
        <v>0.16034099999999998</v>
      </c>
      <c r="C1905" s="9">
        <v>0.27880299999999997</v>
      </c>
      <c r="D1905" s="17">
        <f t="shared" si="304"/>
        <v>0.41857006442332639</v>
      </c>
    </row>
    <row r="1906" spans="1:4" x14ac:dyDescent="0.25">
      <c r="A1906" s="21">
        <v>41449</v>
      </c>
      <c r="B1906" s="9">
        <v>0.17361100000000002</v>
      </c>
      <c r="C1906" s="9">
        <v>0.30985800000000002</v>
      </c>
      <c r="D1906" s="17">
        <f t="shared" si="304"/>
        <v>0.41627090952111867</v>
      </c>
    </row>
    <row r="1907" spans="1:4" x14ac:dyDescent="0.25">
      <c r="A1907" s="21">
        <v>41450</v>
      </c>
      <c r="B1907" s="9">
        <v>0.159606</v>
      </c>
      <c r="C1907" s="9">
        <v>0.28225</v>
      </c>
      <c r="D1907" s="17">
        <f t="shared" si="304"/>
        <v>0.41302263436382242</v>
      </c>
    </row>
    <row r="1908" spans="1:4" x14ac:dyDescent="0.25">
      <c r="A1908" s="21">
        <v>41451</v>
      </c>
      <c r="B1908" s="9">
        <v>0.15132400000000001</v>
      </c>
      <c r="C1908" s="9">
        <v>0.24415299999999998</v>
      </c>
      <c r="D1908" s="17">
        <f t="shared" si="304"/>
        <v>0.40787269771450924</v>
      </c>
    </row>
    <row r="1909" spans="1:4" x14ac:dyDescent="0.25">
      <c r="A1909" s="21">
        <v>41452</v>
      </c>
      <c r="B1909" s="9">
        <v>0.14690899999999998</v>
      </c>
      <c r="C1909" s="9">
        <v>0.249171</v>
      </c>
      <c r="D1909" s="17">
        <f t="shared" si="304"/>
        <v>0.40764608696814053</v>
      </c>
    </row>
    <row r="1910" spans="1:4" x14ac:dyDescent="0.25">
      <c r="A1910" s="21">
        <v>41453</v>
      </c>
      <c r="B1910" s="9">
        <v>0.14586299999999999</v>
      </c>
      <c r="C1910" s="9">
        <v>0.24496099999999998</v>
      </c>
      <c r="D1910" s="17">
        <f t="shared" si="304"/>
        <v>0.40452677016384814</v>
      </c>
    </row>
    <row r="1911" spans="1:4" x14ac:dyDescent="0.25">
      <c r="A1911" s="21">
        <v>41456</v>
      </c>
      <c r="B1911" s="9">
        <v>0.14458799999999999</v>
      </c>
      <c r="C1911" s="9">
        <v>0.232853</v>
      </c>
      <c r="D1911" s="17">
        <f t="shared" si="304"/>
        <v>0.40153059582716449</v>
      </c>
    </row>
    <row r="1912" spans="1:4" x14ac:dyDescent="0.25">
      <c r="A1912" s="21">
        <v>41457</v>
      </c>
      <c r="B1912" s="9">
        <v>0.14845900000000001</v>
      </c>
      <c r="C1912" s="9">
        <v>0.27276</v>
      </c>
      <c r="D1912" s="17">
        <f t="shared" si="304"/>
        <v>0.39875131689707816</v>
      </c>
    </row>
    <row r="1913" spans="1:4" x14ac:dyDescent="0.25">
      <c r="A1913" s="21">
        <v>41458</v>
      </c>
      <c r="B1913" s="9">
        <v>0.144509</v>
      </c>
      <c r="C1913" s="9">
        <v>0.27460299999999999</v>
      </c>
      <c r="D1913" s="17">
        <f t="shared" si="304"/>
        <v>0.39149073464052953</v>
      </c>
    </row>
    <row r="1914" spans="1:4" x14ac:dyDescent="0.25">
      <c r="A1914" s="21">
        <v>41460</v>
      </c>
      <c r="B1914" s="9">
        <v>0.135019</v>
      </c>
      <c r="C1914" s="9">
        <v>0.265538</v>
      </c>
      <c r="D1914" s="17">
        <f t="shared" si="304"/>
        <v>0.38660182808839461</v>
      </c>
    </row>
    <row r="1915" spans="1:4" x14ac:dyDescent="0.25">
      <c r="A1915" s="21">
        <v>41463</v>
      </c>
      <c r="B1915" s="9">
        <v>0.129741</v>
      </c>
      <c r="C1915" s="9">
        <v>0.25688800000000001</v>
      </c>
      <c r="D1915" s="17">
        <f t="shared" si="304"/>
        <v>0.3823331479318976</v>
      </c>
    </row>
    <row r="1916" spans="1:4" x14ac:dyDescent="0.25">
      <c r="A1916" s="21">
        <v>41464</v>
      </c>
      <c r="B1916" s="9">
        <v>0.12517500000000001</v>
      </c>
      <c r="C1916" s="9">
        <v>0.23156099999999999</v>
      </c>
      <c r="D1916" s="17">
        <f t="shared" si="304"/>
        <v>0.3781171293890403</v>
      </c>
    </row>
    <row r="1917" spans="1:4" x14ac:dyDescent="0.25">
      <c r="A1917" s="21">
        <v>41465</v>
      </c>
      <c r="B1917" s="9">
        <v>0.12711700000000001</v>
      </c>
      <c r="C1917" s="9">
        <v>0.23890999999999998</v>
      </c>
      <c r="D1917" s="17">
        <f t="shared" si="304"/>
        <v>0.37578951922360088</v>
      </c>
    </row>
    <row r="1918" spans="1:4" x14ac:dyDescent="0.25">
      <c r="A1918" s="21">
        <v>41466</v>
      </c>
      <c r="B1918" s="9">
        <v>0.12379899999999999</v>
      </c>
      <c r="C1918" s="9">
        <v>0.237071</v>
      </c>
      <c r="D1918" s="17">
        <f t="shared" si="304"/>
        <v>0.37378118835010171</v>
      </c>
    </row>
    <row r="1919" spans="1:4" x14ac:dyDescent="0.25">
      <c r="A1919" s="21">
        <v>41467</v>
      </c>
      <c r="B1919" s="9">
        <v>0.124165</v>
      </c>
      <c r="C1919" s="9">
        <v>0.24579999999999999</v>
      </c>
      <c r="D1919" s="17">
        <f t="shared" si="304"/>
        <v>0.37070096827638083</v>
      </c>
    </row>
    <row r="1920" spans="1:4" x14ac:dyDescent="0.25">
      <c r="A1920" s="21">
        <v>41470</v>
      </c>
      <c r="B1920" s="9">
        <v>0.12093400000000001</v>
      </c>
      <c r="C1920" s="9">
        <v>0.23419200000000001</v>
      </c>
      <c r="D1920" s="17">
        <f t="shared" si="304"/>
        <v>0.36481023862122991</v>
      </c>
    </row>
    <row r="1921" spans="1:4" x14ac:dyDescent="0.25">
      <c r="A1921" s="21">
        <v>41471</v>
      </c>
      <c r="B1921" s="9">
        <v>0.12809999999999999</v>
      </c>
      <c r="C1921" s="9">
        <v>0.24703399999999998</v>
      </c>
      <c r="D1921" s="17">
        <f t="shared" si="304"/>
        <v>0.3595217223268149</v>
      </c>
    </row>
    <row r="1922" spans="1:4" x14ac:dyDescent="0.25">
      <c r="A1922" s="21">
        <v>41472</v>
      </c>
      <c r="B1922" s="9">
        <v>0.12146699999999999</v>
      </c>
      <c r="C1922" s="9">
        <v>0.23939199999999999</v>
      </c>
      <c r="D1922" s="17">
        <f t="shared" si="304"/>
        <v>0.3546473206985768</v>
      </c>
    </row>
    <row r="1923" spans="1:4" x14ac:dyDescent="0.25">
      <c r="A1923" s="21">
        <v>41473</v>
      </c>
      <c r="B1923" s="9">
        <v>0.118214</v>
      </c>
      <c r="C1923" s="9">
        <v>0.24412400000000001</v>
      </c>
      <c r="D1923" s="17">
        <f t="shared" si="304"/>
        <v>0.35128515863967846</v>
      </c>
    </row>
    <row r="1924" spans="1:4" x14ac:dyDescent="0.25">
      <c r="A1924" s="21">
        <v>41474</v>
      </c>
      <c r="B1924" s="9">
        <v>0.110251</v>
      </c>
      <c r="C1924" s="9">
        <v>0.22556799999999999</v>
      </c>
      <c r="D1924" s="17">
        <f t="shared" si="304"/>
        <v>0.3462036696914455</v>
      </c>
    </row>
    <row r="1925" spans="1:4" x14ac:dyDescent="0.25">
      <c r="A1925" s="21">
        <v>41477</v>
      </c>
      <c r="B1925" s="9">
        <v>0.106963</v>
      </c>
      <c r="C1925" s="9">
        <v>0.20567199999999999</v>
      </c>
      <c r="D1925" s="17">
        <f t="shared" si="304"/>
        <v>0.34274809634938597</v>
      </c>
    </row>
    <row r="1926" spans="1:4" x14ac:dyDescent="0.25">
      <c r="A1926" s="21">
        <v>41478</v>
      </c>
      <c r="B1926" s="9">
        <v>0.10756700000000001</v>
      </c>
      <c r="C1926" s="9">
        <v>0.196906</v>
      </c>
      <c r="D1926" s="17">
        <f t="shared" si="304"/>
        <v>0.34198424565893182</v>
      </c>
    </row>
    <row r="1927" spans="1:4" x14ac:dyDescent="0.25">
      <c r="A1927" s="21">
        <v>41479</v>
      </c>
      <c r="B1927" s="9">
        <v>0.114664</v>
      </c>
      <c r="C1927" s="9">
        <v>0.207172</v>
      </c>
      <c r="D1927" s="17">
        <f t="shared" si="304"/>
        <v>0.34179481663583233</v>
      </c>
    </row>
    <row r="1928" spans="1:4" x14ac:dyDescent="0.25">
      <c r="A1928" s="21">
        <v>41480</v>
      </c>
      <c r="B1928" s="9">
        <v>0.11089399999999999</v>
      </c>
      <c r="C1928" s="9">
        <v>0.19792899999999999</v>
      </c>
      <c r="D1928" s="17">
        <f t="shared" si="304"/>
        <v>0.34153876341763273</v>
      </c>
    </row>
    <row r="1929" spans="1:4" x14ac:dyDescent="0.25">
      <c r="A1929" s="21">
        <v>41481</v>
      </c>
      <c r="B1929" s="9">
        <v>0.10995799999999999</v>
      </c>
      <c r="C1929" s="9">
        <v>0.19172</v>
      </c>
      <c r="D1929" s="17">
        <f t="shared" si="304"/>
        <v>0.34102158769199503</v>
      </c>
    </row>
    <row r="1930" spans="1:4" x14ac:dyDescent="0.25">
      <c r="A1930" s="21">
        <v>41484</v>
      </c>
      <c r="B1930" s="9">
        <v>0.114565</v>
      </c>
      <c r="C1930" s="9">
        <v>0.20474699999999998</v>
      </c>
      <c r="D1930" s="17">
        <f t="shared" si="304"/>
        <v>0.33665211688438246</v>
      </c>
    </row>
    <row r="1931" spans="1:4" x14ac:dyDescent="0.25">
      <c r="A1931" s="21">
        <v>41485</v>
      </c>
      <c r="B1931" s="9">
        <v>0.115021</v>
      </c>
      <c r="C1931" s="9">
        <v>0.207181</v>
      </c>
      <c r="D1931" s="17">
        <f t="shared" si="304"/>
        <v>0.33314383335145992</v>
      </c>
    </row>
    <row r="1932" spans="1:4" x14ac:dyDescent="0.25">
      <c r="A1932" s="21">
        <v>41486</v>
      </c>
      <c r="B1932" s="9">
        <v>0.11383599999999999</v>
      </c>
      <c r="C1932" s="9">
        <v>0.20736399999999999</v>
      </c>
      <c r="D1932" s="17">
        <f t="shared" si="304"/>
        <v>0.33142047752019527</v>
      </c>
    </row>
    <row r="1933" spans="1:4" x14ac:dyDescent="0.25">
      <c r="A1933" s="21">
        <v>41487</v>
      </c>
      <c r="B1933" s="9">
        <v>0.11173999999999999</v>
      </c>
      <c r="C1933" s="9">
        <v>0.19661799999999999</v>
      </c>
      <c r="D1933" s="17">
        <f t="shared" si="304"/>
        <v>0.33067164331466536</v>
      </c>
    </row>
    <row r="1934" spans="1:4" x14ac:dyDescent="0.25">
      <c r="A1934" s="21">
        <v>41488</v>
      </c>
      <c r="B1934" s="9">
        <v>0.103024</v>
      </c>
      <c r="C1934" s="9">
        <v>0.18212299999999998</v>
      </c>
      <c r="D1934" s="17">
        <f t="shared" si="304"/>
        <v>0.32906105498060445</v>
      </c>
    </row>
    <row r="1935" spans="1:4" x14ac:dyDescent="0.25">
      <c r="A1935" s="21">
        <v>41491</v>
      </c>
      <c r="B1935" s="9">
        <v>0.101516</v>
      </c>
      <c r="C1935" s="9">
        <v>0.18323599999999998</v>
      </c>
      <c r="D1935" s="17">
        <f t="shared" ref="D1935:D1998" si="305">LINEST(B1683:B1934,C1683:C1934)</f>
        <v>0.32729794941619278</v>
      </c>
    </row>
    <row r="1936" spans="1:4" x14ac:dyDescent="0.25">
      <c r="A1936" s="21">
        <v>41492</v>
      </c>
      <c r="B1936" s="9">
        <v>0.108553</v>
      </c>
      <c r="C1936" s="9">
        <v>0.19772100000000001</v>
      </c>
      <c r="D1936" s="17">
        <f t="shared" si="305"/>
        <v>0.32612259472544286</v>
      </c>
    </row>
    <row r="1937" spans="1:4" x14ac:dyDescent="0.25">
      <c r="A1937" s="21">
        <v>41493</v>
      </c>
      <c r="B1937" s="9">
        <v>0.115</v>
      </c>
      <c r="C1937" s="9">
        <v>0.20930700000000002</v>
      </c>
      <c r="D1937" s="17">
        <f t="shared" si="305"/>
        <v>0.32445280111432001</v>
      </c>
    </row>
    <row r="1938" spans="1:4" x14ac:dyDescent="0.25">
      <c r="A1938" s="21">
        <v>41494</v>
      </c>
      <c r="B1938" s="9">
        <v>0.11240399999999999</v>
      </c>
      <c r="C1938" s="9">
        <v>0.203429</v>
      </c>
      <c r="D1938" s="17">
        <f t="shared" si="305"/>
        <v>0.32346939328156715</v>
      </c>
    </row>
    <row r="1939" spans="1:4" x14ac:dyDescent="0.25">
      <c r="A1939" s="21">
        <v>41495</v>
      </c>
      <c r="B1939" s="9">
        <v>0.114749</v>
      </c>
      <c r="C1939" s="9">
        <v>0.20299700000000001</v>
      </c>
      <c r="D1939" s="17">
        <f t="shared" si="305"/>
        <v>0.32334867840090858</v>
      </c>
    </row>
    <row r="1940" spans="1:4" x14ac:dyDescent="0.25">
      <c r="A1940" s="21">
        <v>41498</v>
      </c>
      <c r="B1940" s="9">
        <v>0.11981299999999999</v>
      </c>
      <c r="C1940" s="9">
        <v>0.20545000000000002</v>
      </c>
      <c r="D1940" s="17">
        <f t="shared" si="305"/>
        <v>0.3235671019176109</v>
      </c>
    </row>
    <row r="1941" spans="1:4" x14ac:dyDescent="0.25">
      <c r="A1941" s="21">
        <v>41499</v>
      </c>
      <c r="B1941" s="9">
        <v>0.113634</v>
      </c>
      <c r="C1941" s="9">
        <v>0.20034300000000002</v>
      </c>
      <c r="D1941" s="17">
        <f t="shared" si="305"/>
        <v>0.32297512683331792</v>
      </c>
    </row>
    <row r="1942" spans="1:4" x14ac:dyDescent="0.25">
      <c r="A1942" s="21">
        <v>41500</v>
      </c>
      <c r="B1942" s="9">
        <v>0.116179</v>
      </c>
      <c r="C1942" s="9">
        <v>0.201905</v>
      </c>
      <c r="D1942" s="17">
        <f t="shared" si="305"/>
        <v>0.32291668772277382</v>
      </c>
    </row>
    <row r="1943" spans="1:4" x14ac:dyDescent="0.25">
      <c r="A1943" s="21">
        <v>41501</v>
      </c>
      <c r="B1943" s="9">
        <v>0.131525</v>
      </c>
      <c r="C1943" s="9">
        <v>0.21457300000000001</v>
      </c>
      <c r="D1943" s="17">
        <f t="shared" si="305"/>
        <v>0.32272916826895276</v>
      </c>
    </row>
    <row r="1944" spans="1:4" x14ac:dyDescent="0.25">
      <c r="A1944" s="21">
        <v>41502</v>
      </c>
      <c r="B1944" s="9">
        <v>0.12792799999999999</v>
      </c>
      <c r="C1944" s="9">
        <v>0.21333400000000002</v>
      </c>
      <c r="D1944" s="17">
        <f t="shared" si="305"/>
        <v>0.32310423801840155</v>
      </c>
    </row>
    <row r="1945" spans="1:4" x14ac:dyDescent="0.25">
      <c r="A1945" s="21">
        <v>41505</v>
      </c>
      <c r="B1945" s="9">
        <v>0.13234799999999999</v>
      </c>
      <c r="C1945" s="9">
        <v>0.21714600000000001</v>
      </c>
      <c r="D1945" s="17">
        <f t="shared" si="305"/>
        <v>0.32274692149206385</v>
      </c>
    </row>
    <row r="1946" spans="1:4" x14ac:dyDescent="0.25">
      <c r="A1946" s="21">
        <v>41506</v>
      </c>
      <c r="B1946" s="9">
        <v>0.12634200000000001</v>
      </c>
      <c r="C1946" s="9">
        <v>0.22366800000000001</v>
      </c>
      <c r="D1946" s="17">
        <f t="shared" si="305"/>
        <v>0.32228338202651768</v>
      </c>
    </row>
    <row r="1947" spans="1:4" x14ac:dyDescent="0.25">
      <c r="A1947" s="21">
        <v>41507</v>
      </c>
      <c r="B1947" s="9">
        <v>0.131962</v>
      </c>
      <c r="C1947" s="9">
        <v>0.22787199999999999</v>
      </c>
      <c r="D1947" s="17">
        <f t="shared" si="305"/>
        <v>0.3211958743022939</v>
      </c>
    </row>
    <row r="1948" spans="1:4" x14ac:dyDescent="0.25">
      <c r="A1948" s="21">
        <v>41508</v>
      </c>
      <c r="B1948" s="9">
        <v>0.12652099999999999</v>
      </c>
      <c r="C1948" s="9">
        <v>0.221329</v>
      </c>
      <c r="D1948" s="17">
        <f t="shared" si="305"/>
        <v>0.32030908549277526</v>
      </c>
    </row>
    <row r="1949" spans="1:4" x14ac:dyDescent="0.25">
      <c r="A1949" s="21">
        <v>41509</v>
      </c>
      <c r="B1949" s="9">
        <v>0.120701</v>
      </c>
      <c r="C1949" s="9">
        <v>0.21168800000000002</v>
      </c>
      <c r="D1949" s="17">
        <f t="shared" si="305"/>
        <v>0.31941881606935252</v>
      </c>
    </row>
    <row r="1950" spans="1:4" x14ac:dyDescent="0.25">
      <c r="A1950" s="21">
        <v>41512</v>
      </c>
      <c r="B1950" s="9">
        <v>0.12828099999999998</v>
      </c>
      <c r="C1950" s="9">
        <v>0.22011</v>
      </c>
      <c r="D1950" s="17">
        <f t="shared" si="305"/>
        <v>0.31859537092703816</v>
      </c>
    </row>
    <row r="1951" spans="1:4" x14ac:dyDescent="0.25">
      <c r="A1951" s="21">
        <v>41513</v>
      </c>
      <c r="B1951" s="9">
        <v>0.14760699999999999</v>
      </c>
      <c r="C1951" s="9">
        <v>0.25603100000000001</v>
      </c>
      <c r="D1951" s="17">
        <f t="shared" si="305"/>
        <v>0.31788948581186338</v>
      </c>
    </row>
    <row r="1952" spans="1:4" x14ac:dyDescent="0.25">
      <c r="A1952" s="21">
        <v>41514</v>
      </c>
      <c r="B1952" s="9">
        <v>0.1399</v>
      </c>
      <c r="C1952" s="9">
        <v>0.24904399999999999</v>
      </c>
      <c r="D1952" s="17">
        <f t="shared" si="305"/>
        <v>0.31740227545730682</v>
      </c>
    </row>
    <row r="1953" spans="1:4" x14ac:dyDescent="0.25">
      <c r="A1953" s="21">
        <v>41515</v>
      </c>
      <c r="B1953" s="9">
        <v>0.14705699999999999</v>
      </c>
      <c r="C1953" s="9">
        <v>0.25187700000000002</v>
      </c>
      <c r="D1953" s="17">
        <f t="shared" si="305"/>
        <v>0.31656115869352541</v>
      </c>
    </row>
    <row r="1954" spans="1:4" x14ac:dyDescent="0.25">
      <c r="A1954" s="21">
        <v>41516</v>
      </c>
      <c r="B1954" s="9">
        <v>0.14957900000000002</v>
      </c>
      <c r="C1954" s="9">
        <v>0.25649</v>
      </c>
      <c r="D1954" s="17">
        <f t="shared" si="305"/>
        <v>0.31688777033957383</v>
      </c>
    </row>
    <row r="1955" spans="1:4" x14ac:dyDescent="0.25">
      <c r="A1955" s="21">
        <v>41520</v>
      </c>
      <c r="B1955" s="9">
        <v>0.14835900000000002</v>
      </c>
      <c r="C1955" s="9">
        <v>0.25480000000000003</v>
      </c>
      <c r="D1955" s="17">
        <f t="shared" si="305"/>
        <v>0.31700279491373035</v>
      </c>
    </row>
    <row r="1956" spans="1:4" x14ac:dyDescent="0.25">
      <c r="A1956" s="21">
        <v>41521</v>
      </c>
      <c r="B1956" s="9">
        <v>0.140517</v>
      </c>
      <c r="C1956" s="9">
        <v>0.243036</v>
      </c>
      <c r="D1956" s="17">
        <f t="shared" si="305"/>
        <v>0.31673954786783537</v>
      </c>
    </row>
    <row r="1957" spans="1:4" x14ac:dyDescent="0.25">
      <c r="A1957" s="21">
        <v>41522</v>
      </c>
      <c r="B1957" s="9">
        <v>0.13591300000000001</v>
      </c>
      <c r="C1957" s="9">
        <v>0.23036200000000001</v>
      </c>
      <c r="D1957" s="17">
        <f t="shared" si="305"/>
        <v>0.31505062075713419</v>
      </c>
    </row>
    <row r="1958" spans="1:4" x14ac:dyDescent="0.25">
      <c r="A1958" s="21">
        <v>41523</v>
      </c>
      <c r="B1958" s="9">
        <v>0.135187</v>
      </c>
      <c r="C1958" s="9">
        <v>0.226295</v>
      </c>
      <c r="D1958" s="17">
        <f t="shared" si="305"/>
        <v>0.31342790639954371</v>
      </c>
    </row>
    <row r="1959" spans="1:4" x14ac:dyDescent="0.25">
      <c r="A1959" s="21">
        <v>41526</v>
      </c>
      <c r="B1959" s="9">
        <v>0.13376099999999999</v>
      </c>
      <c r="C1959" s="9">
        <v>0.22894700000000001</v>
      </c>
      <c r="D1959" s="17">
        <f t="shared" si="305"/>
        <v>0.31175430163781109</v>
      </c>
    </row>
    <row r="1960" spans="1:4" x14ac:dyDescent="0.25">
      <c r="A1960" s="21">
        <v>41527</v>
      </c>
      <c r="B1960" s="9">
        <v>0.12547900000000001</v>
      </c>
      <c r="C1960" s="9">
        <v>0.226771</v>
      </c>
      <c r="D1960" s="17">
        <f t="shared" si="305"/>
        <v>0.30961229724366768</v>
      </c>
    </row>
    <row r="1961" spans="1:4" x14ac:dyDescent="0.25">
      <c r="A1961" s="21">
        <v>41528</v>
      </c>
      <c r="B1961" s="9">
        <v>0.12267500000000001</v>
      </c>
      <c r="C1961" s="9">
        <v>0.215699</v>
      </c>
      <c r="D1961" s="17">
        <f t="shared" si="305"/>
        <v>0.30824647368706709</v>
      </c>
    </row>
    <row r="1962" spans="1:4" x14ac:dyDescent="0.25">
      <c r="A1962" s="21">
        <v>41529</v>
      </c>
      <c r="B1962" s="9">
        <v>0.12523500000000001</v>
      </c>
      <c r="C1962" s="9">
        <v>0.21680199999999999</v>
      </c>
      <c r="D1962" s="17">
        <f t="shared" si="305"/>
        <v>0.30778920381256447</v>
      </c>
    </row>
    <row r="1963" spans="1:4" x14ac:dyDescent="0.25">
      <c r="A1963" s="21">
        <v>41530</v>
      </c>
      <c r="B1963" s="9">
        <v>0.125357</v>
      </c>
      <c r="C1963" s="9">
        <v>0.20988499999999999</v>
      </c>
      <c r="D1963" s="17">
        <f t="shared" si="305"/>
        <v>0.30733682135073498</v>
      </c>
    </row>
    <row r="1964" spans="1:4" x14ac:dyDescent="0.25">
      <c r="A1964" s="21">
        <v>41533</v>
      </c>
      <c r="B1964" s="9">
        <v>0.123666</v>
      </c>
      <c r="C1964" s="9">
        <v>0.21509200000000001</v>
      </c>
      <c r="D1964" s="17">
        <f t="shared" si="305"/>
        <v>0.3070387459804152</v>
      </c>
    </row>
    <row r="1965" spans="1:4" x14ac:dyDescent="0.25">
      <c r="A1965" s="21">
        <v>41534</v>
      </c>
      <c r="B1965" s="9">
        <v>0.125801</v>
      </c>
      <c r="C1965" s="9">
        <v>0.21133400000000002</v>
      </c>
      <c r="D1965" s="17">
        <f t="shared" si="305"/>
        <v>0.30601093056039774</v>
      </c>
    </row>
    <row r="1966" spans="1:4" x14ac:dyDescent="0.25">
      <c r="A1966" s="21">
        <v>41535</v>
      </c>
      <c r="B1966" s="9">
        <v>0.11804100000000001</v>
      </c>
      <c r="C1966" s="9">
        <v>0.20566199999999998</v>
      </c>
      <c r="D1966" s="17">
        <f t="shared" si="305"/>
        <v>0.30636191492582276</v>
      </c>
    </row>
    <row r="1967" spans="1:4" x14ac:dyDescent="0.25">
      <c r="A1967" s="21">
        <v>41536</v>
      </c>
      <c r="B1967" s="9">
        <v>0.114153</v>
      </c>
      <c r="C1967" s="9">
        <v>0.19957</v>
      </c>
      <c r="D1967" s="17">
        <f t="shared" si="305"/>
        <v>0.3064188582967538</v>
      </c>
    </row>
    <row r="1968" spans="1:4" x14ac:dyDescent="0.25">
      <c r="A1968" s="21">
        <v>41537</v>
      </c>
      <c r="B1968" s="9">
        <v>0.11397700000000001</v>
      </c>
      <c r="C1968" s="9">
        <v>0.21265599999999998</v>
      </c>
      <c r="D1968" s="17">
        <f t="shared" si="305"/>
        <v>0.30643838521162803</v>
      </c>
    </row>
    <row r="1969" spans="1:4" x14ac:dyDescent="0.25">
      <c r="A1969" s="21">
        <v>41540</v>
      </c>
      <c r="B1969" s="9">
        <v>0.122029</v>
      </c>
      <c r="C1969" s="9">
        <v>0.20794299999999999</v>
      </c>
      <c r="D1969" s="17">
        <f t="shared" si="305"/>
        <v>0.30556122790711654</v>
      </c>
    </row>
    <row r="1970" spans="1:4" x14ac:dyDescent="0.25">
      <c r="A1970" s="21">
        <v>41541</v>
      </c>
      <c r="B1970" s="9">
        <v>0.11972899999999999</v>
      </c>
      <c r="C1970" s="9">
        <v>0.19815100000000002</v>
      </c>
      <c r="D1970" s="17">
        <f t="shared" si="305"/>
        <v>0.30574634364887349</v>
      </c>
    </row>
    <row r="1971" spans="1:4" x14ac:dyDescent="0.25">
      <c r="A1971" s="21">
        <v>41542</v>
      </c>
      <c r="B1971" s="9">
        <v>0.11956899999999999</v>
      </c>
      <c r="C1971" s="9">
        <v>0.20346800000000001</v>
      </c>
      <c r="D1971" s="17">
        <f t="shared" si="305"/>
        <v>0.30636658681277595</v>
      </c>
    </row>
    <row r="1972" spans="1:4" x14ac:dyDescent="0.25">
      <c r="A1972" s="21">
        <v>41543</v>
      </c>
      <c r="B1972" s="9">
        <v>0.12130100000000001</v>
      </c>
      <c r="C1972" s="9">
        <v>0.20749600000000001</v>
      </c>
      <c r="D1972" s="17">
        <f t="shared" si="305"/>
        <v>0.3057864567038554</v>
      </c>
    </row>
    <row r="1973" spans="1:4" x14ac:dyDescent="0.25">
      <c r="A1973" s="21">
        <v>41544</v>
      </c>
      <c r="B1973" s="9">
        <v>0.13090099999999999</v>
      </c>
      <c r="C1973" s="9">
        <v>0.21434</v>
      </c>
      <c r="D1973" s="17">
        <f t="shared" si="305"/>
        <v>0.30504898991405877</v>
      </c>
    </row>
    <row r="1974" spans="1:4" x14ac:dyDescent="0.25">
      <c r="A1974" s="21">
        <v>41547</v>
      </c>
      <c r="B1974" s="9">
        <v>0.14235799999999998</v>
      </c>
      <c r="C1974" s="9">
        <v>0.22910900000000001</v>
      </c>
      <c r="D1974" s="17">
        <f t="shared" si="305"/>
        <v>0.30489258274664216</v>
      </c>
    </row>
    <row r="1975" spans="1:4" x14ac:dyDescent="0.25">
      <c r="A1975" s="21">
        <v>41548</v>
      </c>
      <c r="B1975" s="9">
        <v>0.13469799999999998</v>
      </c>
      <c r="C1975" s="9">
        <v>0.22244599999999998</v>
      </c>
      <c r="D1975" s="17">
        <f t="shared" si="305"/>
        <v>0.30528498963264517</v>
      </c>
    </row>
    <row r="1976" spans="1:4" x14ac:dyDescent="0.25">
      <c r="A1976" s="21">
        <v>41549</v>
      </c>
      <c r="B1976" s="9">
        <v>0.14002800000000001</v>
      </c>
      <c r="C1976" s="9">
        <v>0.22105899999999998</v>
      </c>
      <c r="D1976" s="17">
        <f t="shared" si="305"/>
        <v>0.30544148468132321</v>
      </c>
    </row>
    <row r="1977" spans="1:4" x14ac:dyDescent="0.25">
      <c r="A1977" s="21">
        <v>41550</v>
      </c>
      <c r="B1977" s="9">
        <v>0.147039</v>
      </c>
      <c r="C1977" s="9">
        <v>0.230793</v>
      </c>
      <c r="D1977" s="17">
        <f t="shared" si="305"/>
        <v>0.30592931774366222</v>
      </c>
    </row>
    <row r="1978" spans="1:4" x14ac:dyDescent="0.25">
      <c r="A1978" s="21">
        <v>41551</v>
      </c>
      <c r="B1978" s="9">
        <v>0.141434</v>
      </c>
      <c r="C1978" s="9">
        <v>0.21803899999999998</v>
      </c>
      <c r="D1978" s="17">
        <f t="shared" si="305"/>
        <v>0.30692473786902696</v>
      </c>
    </row>
    <row r="1979" spans="1:4" x14ac:dyDescent="0.25">
      <c r="A1979" s="21">
        <v>41554</v>
      </c>
      <c r="B1979" s="9">
        <v>0.15845300000000001</v>
      </c>
      <c r="C1979" s="9">
        <v>0.2339</v>
      </c>
      <c r="D1979" s="17">
        <f t="shared" si="305"/>
        <v>0.30742589233063522</v>
      </c>
    </row>
    <row r="1980" spans="1:4" x14ac:dyDescent="0.25">
      <c r="A1980" s="21">
        <v>41555</v>
      </c>
      <c r="B1980" s="9">
        <v>0.17234300000000002</v>
      </c>
      <c r="C1980" s="9">
        <v>0.25340099999999999</v>
      </c>
      <c r="D1980" s="17">
        <f t="shared" si="305"/>
        <v>0.31007820543951836</v>
      </c>
    </row>
    <row r="1981" spans="1:4" x14ac:dyDescent="0.25">
      <c r="A1981" s="21">
        <v>41556</v>
      </c>
      <c r="B1981" s="9">
        <v>0.166406</v>
      </c>
      <c r="C1981" s="9">
        <v>0.245728</v>
      </c>
      <c r="D1981" s="17">
        <f t="shared" si="305"/>
        <v>0.31520132046881749</v>
      </c>
    </row>
    <row r="1982" spans="1:4" x14ac:dyDescent="0.25">
      <c r="A1982" s="21">
        <v>41557</v>
      </c>
      <c r="B1982" s="9">
        <v>0.14247099999999999</v>
      </c>
      <c r="C1982" s="9">
        <v>0.22597100000000001</v>
      </c>
      <c r="D1982" s="17">
        <f t="shared" si="305"/>
        <v>0.31880007029758983</v>
      </c>
    </row>
    <row r="1983" spans="1:4" x14ac:dyDescent="0.25">
      <c r="A1983" s="21">
        <v>41558</v>
      </c>
      <c r="B1983" s="9">
        <v>0.13287000000000002</v>
      </c>
      <c r="C1983" s="9">
        <v>0.20926500000000001</v>
      </c>
      <c r="D1983" s="17">
        <f t="shared" si="305"/>
        <v>0.3192204434617476</v>
      </c>
    </row>
    <row r="1984" spans="1:4" x14ac:dyDescent="0.25">
      <c r="A1984" s="21">
        <v>41561</v>
      </c>
      <c r="B1984" s="9">
        <v>0.130886</v>
      </c>
      <c r="C1984" s="9">
        <v>0.20641500000000002</v>
      </c>
      <c r="D1984" s="17">
        <f t="shared" si="305"/>
        <v>0.31901479966086427</v>
      </c>
    </row>
    <row r="1985" spans="1:4" x14ac:dyDescent="0.25">
      <c r="A1985" s="21">
        <v>41562</v>
      </c>
      <c r="B1985" s="9">
        <v>0.14546099999999998</v>
      </c>
      <c r="C1985" s="9">
        <v>0.21903099999999998</v>
      </c>
      <c r="D1985" s="17">
        <f t="shared" si="305"/>
        <v>0.31852798503412894</v>
      </c>
    </row>
    <row r="1986" spans="1:4" x14ac:dyDescent="0.25">
      <c r="A1986" s="21">
        <v>41563</v>
      </c>
      <c r="B1986" s="9">
        <v>0.12572800000000001</v>
      </c>
      <c r="C1986" s="9">
        <v>0.199406</v>
      </c>
      <c r="D1986" s="17">
        <f t="shared" si="305"/>
        <v>0.31924567042531171</v>
      </c>
    </row>
    <row r="1987" spans="1:4" x14ac:dyDescent="0.25">
      <c r="A1987" s="21">
        <v>41564</v>
      </c>
      <c r="B1987" s="9">
        <v>0.109915</v>
      </c>
      <c r="C1987" s="9">
        <v>0.18626999999999999</v>
      </c>
      <c r="D1987" s="17">
        <f t="shared" si="305"/>
        <v>0.31890108461964756</v>
      </c>
    </row>
    <row r="1988" spans="1:4" x14ac:dyDescent="0.25">
      <c r="A1988" s="21">
        <v>41565</v>
      </c>
      <c r="B1988" s="9">
        <v>0.10682499999999999</v>
      </c>
      <c r="C1988" s="9">
        <v>0.174544</v>
      </c>
      <c r="D1988" s="17">
        <f t="shared" si="305"/>
        <v>0.31903959607405669</v>
      </c>
    </row>
    <row r="1989" spans="1:4" x14ac:dyDescent="0.25">
      <c r="A1989" s="21">
        <v>41568</v>
      </c>
      <c r="B1989" s="9">
        <v>0.10572699999999999</v>
      </c>
      <c r="C1989" s="9">
        <v>0.16808499999999998</v>
      </c>
      <c r="D1989" s="17">
        <f t="shared" si="305"/>
        <v>0.31975287227948479</v>
      </c>
    </row>
    <row r="1990" spans="1:4" x14ac:dyDescent="0.25">
      <c r="A1990" s="21">
        <v>41569</v>
      </c>
      <c r="B1990" s="9">
        <v>0.106493</v>
      </c>
      <c r="C1990" s="9">
        <v>0.17158300000000001</v>
      </c>
      <c r="D1990" s="17">
        <f t="shared" si="305"/>
        <v>0.32072759043918558</v>
      </c>
    </row>
    <row r="1991" spans="1:4" x14ac:dyDescent="0.25">
      <c r="A1991" s="21">
        <v>41570</v>
      </c>
      <c r="B1991" s="9">
        <v>0.10897800000000001</v>
      </c>
      <c r="C1991" s="9">
        <v>0.181952</v>
      </c>
      <c r="D1991" s="17">
        <f t="shared" si="305"/>
        <v>0.32156881714217372</v>
      </c>
    </row>
    <row r="1992" spans="1:4" x14ac:dyDescent="0.25">
      <c r="A1992" s="21">
        <v>41571</v>
      </c>
      <c r="B1992" s="9">
        <v>0.10583099999999999</v>
      </c>
      <c r="C1992" s="9">
        <v>0.18661899999999998</v>
      </c>
      <c r="D1992" s="17">
        <f t="shared" si="305"/>
        <v>0.32167091591831593</v>
      </c>
    </row>
    <row r="1993" spans="1:4" x14ac:dyDescent="0.25">
      <c r="A1993" s="21">
        <v>41572</v>
      </c>
      <c r="B1993" s="9">
        <v>0.10663299999999999</v>
      </c>
      <c r="C1993" s="9">
        <v>0.17905699999999999</v>
      </c>
      <c r="D1993" s="17">
        <f t="shared" si="305"/>
        <v>0.32136883363659641</v>
      </c>
    </row>
    <row r="1994" spans="1:4" x14ac:dyDescent="0.25">
      <c r="A1994" s="21">
        <v>41575</v>
      </c>
      <c r="B1994" s="9">
        <v>0.10890599999999999</v>
      </c>
      <c r="C1994" s="9">
        <v>0.18223400000000001</v>
      </c>
      <c r="D1994" s="17">
        <f t="shared" si="305"/>
        <v>0.32033948212061342</v>
      </c>
    </row>
    <row r="1995" spans="1:4" x14ac:dyDescent="0.25">
      <c r="A1995" s="21">
        <v>41576</v>
      </c>
      <c r="B1995" s="9">
        <v>0.109732</v>
      </c>
      <c r="C1995" s="9">
        <v>0.179317</v>
      </c>
      <c r="D1995" s="17">
        <f t="shared" si="305"/>
        <v>0.31888606138526598</v>
      </c>
    </row>
    <row r="1996" spans="1:4" x14ac:dyDescent="0.25">
      <c r="A1996" s="21">
        <v>41577</v>
      </c>
      <c r="B1996" s="9">
        <v>0.11345100000000001</v>
      </c>
      <c r="C1996" s="9">
        <v>0.18779299999999999</v>
      </c>
      <c r="D1996" s="17">
        <f t="shared" si="305"/>
        <v>0.31790487817328483</v>
      </c>
    </row>
    <row r="1997" spans="1:4" x14ac:dyDescent="0.25">
      <c r="A1997" s="21">
        <v>41578</v>
      </c>
      <c r="B1997" s="9">
        <v>0.11165599999999999</v>
      </c>
      <c r="C1997" s="9">
        <v>0.17906300000000003</v>
      </c>
      <c r="D1997" s="17">
        <f t="shared" si="305"/>
        <v>0.31695327773241005</v>
      </c>
    </row>
    <row r="1998" spans="1:4" x14ac:dyDescent="0.25">
      <c r="A1998" s="21">
        <v>41579</v>
      </c>
      <c r="B1998" s="9">
        <v>0.109941</v>
      </c>
      <c r="C1998" s="9">
        <v>0.18709900000000002</v>
      </c>
      <c r="D1998" s="17">
        <f t="shared" si="305"/>
        <v>0.31572806177080032</v>
      </c>
    </row>
    <row r="1999" spans="1:4" x14ac:dyDescent="0.25">
      <c r="A1999" s="21">
        <v>41582</v>
      </c>
      <c r="B1999" s="9">
        <v>0.10749600000000001</v>
      </c>
      <c r="C1999" s="9">
        <v>0.17974399999999999</v>
      </c>
      <c r="D1999" s="17">
        <f t="shared" ref="D1999:D2062" si="306">LINEST(B1747:B1998,C1747:C1998)</f>
        <v>0.31532796234372101</v>
      </c>
    </row>
    <row r="2000" spans="1:4" x14ac:dyDescent="0.25">
      <c r="A2000" s="21">
        <v>41583</v>
      </c>
      <c r="B2000" s="9">
        <v>0.1099</v>
      </c>
      <c r="C2000" s="9">
        <v>0.20120499999999999</v>
      </c>
      <c r="D2000" s="17">
        <f t="shared" si="306"/>
        <v>0.31508689963908354</v>
      </c>
    </row>
    <row r="2001" spans="1:4" x14ac:dyDescent="0.25">
      <c r="A2001" s="21">
        <v>41584</v>
      </c>
      <c r="B2001" s="9">
        <v>0.111432</v>
      </c>
      <c r="C2001" s="9">
        <v>0.19989799999999999</v>
      </c>
      <c r="D2001" s="17">
        <f t="shared" si="306"/>
        <v>0.31277060330964795</v>
      </c>
    </row>
    <row r="2002" spans="1:4" x14ac:dyDescent="0.25">
      <c r="A2002" s="21">
        <v>41585</v>
      </c>
      <c r="B2002" s="9">
        <v>0.119884</v>
      </c>
      <c r="C2002" s="9">
        <v>0.20642099999999999</v>
      </c>
      <c r="D2002" s="17">
        <f t="shared" si="306"/>
        <v>0.31115496337025639</v>
      </c>
    </row>
    <row r="2003" spans="1:4" x14ac:dyDescent="0.25">
      <c r="A2003" s="21">
        <v>41586</v>
      </c>
      <c r="B2003" s="9">
        <v>0.113216</v>
      </c>
      <c r="C2003" s="9">
        <v>0.204151</v>
      </c>
      <c r="D2003" s="17">
        <f t="shared" si="306"/>
        <v>0.30841673976511752</v>
      </c>
    </row>
    <row r="2004" spans="1:4" x14ac:dyDescent="0.25">
      <c r="A2004" s="21">
        <v>41589</v>
      </c>
      <c r="B2004" s="9">
        <v>0.11143399999999999</v>
      </c>
      <c r="C2004" s="9">
        <v>0.19825600000000002</v>
      </c>
      <c r="D2004" s="17">
        <f t="shared" si="306"/>
        <v>0.30521587462109878</v>
      </c>
    </row>
    <row r="2005" spans="1:4" x14ac:dyDescent="0.25">
      <c r="A2005" s="21">
        <v>41590</v>
      </c>
      <c r="B2005" s="9">
        <v>0.11233700000000001</v>
      </c>
      <c r="C2005" s="9">
        <v>0.206818</v>
      </c>
      <c r="D2005" s="17">
        <f t="shared" si="306"/>
        <v>0.30231055219574421</v>
      </c>
    </row>
    <row r="2006" spans="1:4" x14ac:dyDescent="0.25">
      <c r="A2006" s="21">
        <v>41591</v>
      </c>
      <c r="B2006" s="9">
        <v>0.110856</v>
      </c>
      <c r="C2006" s="9">
        <v>0.199546</v>
      </c>
      <c r="D2006" s="17">
        <f t="shared" si="306"/>
        <v>0.30003849781397596</v>
      </c>
    </row>
    <row r="2007" spans="1:4" x14ac:dyDescent="0.25">
      <c r="A2007" s="21">
        <v>41592</v>
      </c>
      <c r="B2007" s="9">
        <v>0.105723</v>
      </c>
      <c r="C2007" s="9">
        <v>0.18255299999999999</v>
      </c>
      <c r="D2007" s="17">
        <f t="shared" si="306"/>
        <v>0.29815130426298064</v>
      </c>
    </row>
    <row r="2008" spans="1:4" x14ac:dyDescent="0.25">
      <c r="A2008" s="21">
        <v>41593</v>
      </c>
      <c r="B2008" s="9">
        <v>0.10254400000000001</v>
      </c>
      <c r="C2008" s="9">
        <v>0.18339300000000003</v>
      </c>
      <c r="D2008" s="17">
        <f t="shared" si="306"/>
        <v>0.29655732655404726</v>
      </c>
    </row>
    <row r="2009" spans="1:4" x14ac:dyDescent="0.25">
      <c r="A2009" s="21">
        <v>41596</v>
      </c>
      <c r="B2009" s="9">
        <v>0.107283</v>
      </c>
      <c r="C2009" s="9">
        <v>0.19313900000000001</v>
      </c>
      <c r="D2009" s="17">
        <f t="shared" si="306"/>
        <v>0.29444518943653319</v>
      </c>
    </row>
    <row r="2010" spans="1:4" x14ac:dyDescent="0.25">
      <c r="A2010" s="21">
        <v>41597</v>
      </c>
      <c r="B2010" s="9">
        <v>0.107362</v>
      </c>
      <c r="C2010" s="9">
        <v>0.20016800000000001</v>
      </c>
      <c r="D2010" s="17">
        <f t="shared" si="306"/>
        <v>0.29310250439841862</v>
      </c>
    </row>
    <row r="2011" spans="1:4" x14ac:dyDescent="0.25">
      <c r="A2011" s="21">
        <v>41598</v>
      </c>
      <c r="B2011" s="9">
        <v>0.10716100000000001</v>
      </c>
      <c r="C2011" s="9">
        <v>0.20794899999999999</v>
      </c>
      <c r="D2011" s="17">
        <f t="shared" si="306"/>
        <v>0.29263677690648465</v>
      </c>
    </row>
    <row r="2012" spans="1:4" x14ac:dyDescent="0.25">
      <c r="A2012" s="21">
        <v>41599</v>
      </c>
      <c r="B2012" s="9">
        <v>0.101325</v>
      </c>
      <c r="C2012" s="9">
        <v>0.20931899999999998</v>
      </c>
      <c r="D2012" s="17">
        <f t="shared" si="306"/>
        <v>0.29155536552554079</v>
      </c>
    </row>
    <row r="2013" spans="1:4" x14ac:dyDescent="0.25">
      <c r="A2013" s="21">
        <v>41600</v>
      </c>
      <c r="B2013" s="9">
        <v>9.7566E-2</v>
      </c>
      <c r="C2013" s="9">
        <v>0.20292000000000002</v>
      </c>
      <c r="D2013" s="17">
        <f t="shared" si="306"/>
        <v>0.29006600263228061</v>
      </c>
    </row>
    <row r="2014" spans="1:4" x14ac:dyDescent="0.25">
      <c r="A2014" s="21">
        <v>41603</v>
      </c>
      <c r="B2014" s="9">
        <v>0.101247</v>
      </c>
      <c r="C2014" s="9">
        <v>0.20803199999999999</v>
      </c>
      <c r="D2014" s="17">
        <f t="shared" si="306"/>
        <v>0.28896085091250467</v>
      </c>
    </row>
    <row r="2015" spans="1:4" x14ac:dyDescent="0.25">
      <c r="A2015" s="21">
        <v>41604</v>
      </c>
      <c r="B2015" s="9">
        <v>0.10047299999999999</v>
      </c>
      <c r="C2015" s="9">
        <v>0.203038</v>
      </c>
      <c r="D2015" s="17">
        <f t="shared" si="306"/>
        <v>0.28738361081671859</v>
      </c>
    </row>
    <row r="2016" spans="1:4" x14ac:dyDescent="0.25">
      <c r="A2016" s="21">
        <v>41605</v>
      </c>
      <c r="B2016" s="9">
        <v>0.10164400000000001</v>
      </c>
      <c r="C2016" s="9">
        <v>0.19963699999999998</v>
      </c>
      <c r="D2016" s="17">
        <f t="shared" si="306"/>
        <v>0.28647846845597164</v>
      </c>
    </row>
    <row r="2017" spans="1:4" x14ac:dyDescent="0.25">
      <c r="A2017" s="21">
        <v>41607</v>
      </c>
      <c r="B2017" s="9">
        <v>0.10853199999999999</v>
      </c>
      <c r="C2017" s="9">
        <v>0.198212</v>
      </c>
      <c r="D2017" s="17">
        <f t="shared" si="306"/>
        <v>0.28574122647154249</v>
      </c>
    </row>
    <row r="2018" spans="1:4" x14ac:dyDescent="0.25">
      <c r="A2018" s="21">
        <v>41610</v>
      </c>
      <c r="B2018" s="9">
        <v>0.112068</v>
      </c>
      <c r="C2018" s="9">
        <v>0.21540800000000002</v>
      </c>
      <c r="D2018" s="17">
        <f t="shared" si="306"/>
        <v>0.28548228463568026</v>
      </c>
    </row>
    <row r="2019" spans="1:4" x14ac:dyDescent="0.25">
      <c r="A2019" s="21">
        <v>41611</v>
      </c>
      <c r="B2019" s="9">
        <v>0.11921900000000001</v>
      </c>
      <c r="C2019" s="9">
        <v>0.23080600000000001</v>
      </c>
      <c r="D2019" s="17">
        <f t="shared" si="306"/>
        <v>0.28419513930560336</v>
      </c>
    </row>
    <row r="2020" spans="1:4" x14ac:dyDescent="0.25">
      <c r="A2020" s="21">
        <v>41612</v>
      </c>
      <c r="B2020" s="9">
        <v>0.118382</v>
      </c>
      <c r="C2020" s="9">
        <v>0.23580200000000001</v>
      </c>
      <c r="D2020" s="17">
        <f t="shared" si="306"/>
        <v>0.28223323932282351</v>
      </c>
    </row>
    <row r="2021" spans="1:4" x14ac:dyDescent="0.25">
      <c r="A2021" s="21">
        <v>41613</v>
      </c>
      <c r="B2021" s="9">
        <v>0.12443799999999999</v>
      </c>
      <c r="C2021" s="9">
        <v>0.22980499999999998</v>
      </c>
      <c r="D2021" s="17">
        <f t="shared" si="306"/>
        <v>0.27951985491069792</v>
      </c>
    </row>
    <row r="2022" spans="1:4" x14ac:dyDescent="0.25">
      <c r="A2022" s="21">
        <v>41614</v>
      </c>
      <c r="B2022" s="9">
        <v>0.111039</v>
      </c>
      <c r="C2022" s="9">
        <v>0.21981700000000001</v>
      </c>
      <c r="D2022" s="17">
        <f t="shared" si="306"/>
        <v>0.27856166776286223</v>
      </c>
    </row>
    <row r="2023" spans="1:4" x14ac:dyDescent="0.25">
      <c r="A2023" s="21">
        <v>41617</v>
      </c>
      <c r="B2023" s="9">
        <v>0.111652</v>
      </c>
      <c r="C2023" s="9">
        <v>0.21383199999999999</v>
      </c>
      <c r="D2023" s="17">
        <f t="shared" si="306"/>
        <v>0.27692322110329159</v>
      </c>
    </row>
    <row r="2024" spans="1:4" x14ac:dyDescent="0.25">
      <c r="A2024" s="21">
        <v>41618</v>
      </c>
      <c r="B2024" s="9">
        <v>0.11340299999999999</v>
      </c>
      <c r="C2024" s="9">
        <v>0.21242</v>
      </c>
      <c r="D2024" s="17">
        <f t="shared" si="306"/>
        <v>0.27611509686058416</v>
      </c>
    </row>
    <row r="2025" spans="1:4" x14ac:dyDescent="0.25">
      <c r="A2025" s="21">
        <v>41619</v>
      </c>
      <c r="B2025" s="9">
        <v>0.126612</v>
      </c>
      <c r="C2025" s="9">
        <v>0.22110600000000002</v>
      </c>
      <c r="D2025" s="17">
        <f t="shared" si="306"/>
        <v>0.27517132912851688</v>
      </c>
    </row>
    <row r="2026" spans="1:4" x14ac:dyDescent="0.25">
      <c r="A2026" s="21">
        <v>41620</v>
      </c>
      <c r="B2026" s="9">
        <v>0.12689700000000001</v>
      </c>
      <c r="C2026" s="9">
        <v>0.21854700000000002</v>
      </c>
      <c r="D2026" s="17">
        <f t="shared" si="306"/>
        <v>0.27472041618507437</v>
      </c>
    </row>
    <row r="2027" spans="1:4" x14ac:dyDescent="0.25">
      <c r="A2027" s="21">
        <v>41621</v>
      </c>
      <c r="B2027" s="9">
        <v>0.12714300000000001</v>
      </c>
      <c r="C2027" s="9">
        <v>0.216362</v>
      </c>
      <c r="D2027" s="17">
        <f t="shared" si="306"/>
        <v>0.2751166706921262</v>
      </c>
    </row>
    <row r="2028" spans="1:4" x14ac:dyDescent="0.25">
      <c r="A2028" s="21">
        <v>41624</v>
      </c>
      <c r="B2028" s="9">
        <v>0.132413</v>
      </c>
      <c r="C2028" s="9">
        <v>0.22004499999999999</v>
      </c>
      <c r="D2028" s="17">
        <f t="shared" si="306"/>
        <v>0.27560882496055883</v>
      </c>
    </row>
    <row r="2029" spans="1:4" x14ac:dyDescent="0.25">
      <c r="A2029" s="21">
        <v>41625</v>
      </c>
      <c r="B2029" s="9">
        <v>0.13039300000000001</v>
      </c>
      <c r="C2029" s="9">
        <v>0.213669</v>
      </c>
      <c r="D2029" s="17">
        <f t="shared" si="306"/>
        <v>0.27667678148228186</v>
      </c>
    </row>
    <row r="2030" spans="1:4" x14ac:dyDescent="0.25">
      <c r="A2030" s="21">
        <v>41626</v>
      </c>
      <c r="B2030" s="9">
        <v>0.11393700000000001</v>
      </c>
      <c r="C2030" s="9">
        <v>0.19012799999999999</v>
      </c>
      <c r="D2030" s="17">
        <f t="shared" si="306"/>
        <v>0.27762168023602096</v>
      </c>
    </row>
    <row r="2031" spans="1:4" x14ac:dyDescent="0.25">
      <c r="A2031" s="21">
        <v>41627</v>
      </c>
      <c r="B2031" s="9">
        <v>0.10913100000000001</v>
      </c>
      <c r="C2031" s="9">
        <v>0.18241299999999999</v>
      </c>
      <c r="D2031" s="17">
        <f t="shared" si="306"/>
        <v>0.27859016271381953</v>
      </c>
    </row>
    <row r="2032" spans="1:4" x14ac:dyDescent="0.25">
      <c r="A2032" s="21">
        <v>41628</v>
      </c>
      <c r="B2032" s="9">
        <v>0.102448</v>
      </c>
      <c r="C2032" s="9">
        <v>0.17699500000000001</v>
      </c>
      <c r="D2032" s="17">
        <f t="shared" si="306"/>
        <v>0.2803755241499083</v>
      </c>
    </row>
    <row r="2033" spans="1:4" x14ac:dyDescent="0.25">
      <c r="A2033" s="21">
        <v>41631</v>
      </c>
      <c r="B2033" s="9">
        <v>0.10077</v>
      </c>
      <c r="C2033" s="9">
        <v>0.170205</v>
      </c>
      <c r="D2033" s="17">
        <f t="shared" si="306"/>
        <v>0.28316116451004569</v>
      </c>
    </row>
    <row r="2034" spans="1:4" x14ac:dyDescent="0.25">
      <c r="A2034" s="21">
        <v>41632</v>
      </c>
      <c r="B2034" s="9">
        <v>9.5680000000000001E-2</v>
      </c>
      <c r="C2034" s="9">
        <v>0.16556399999999999</v>
      </c>
      <c r="D2034" s="17">
        <f t="shared" si="306"/>
        <v>0.28610849079481132</v>
      </c>
    </row>
    <row r="2035" spans="1:4" x14ac:dyDescent="0.25">
      <c r="A2035" s="21">
        <v>41634</v>
      </c>
      <c r="B2035" s="9">
        <v>9.5905000000000004E-2</v>
      </c>
      <c r="C2035" s="9">
        <v>0.16871099999999997</v>
      </c>
      <c r="D2035" s="17">
        <f t="shared" si="306"/>
        <v>0.28894589271709231</v>
      </c>
    </row>
    <row r="2036" spans="1:4" x14ac:dyDescent="0.25">
      <c r="A2036" s="21">
        <v>41635</v>
      </c>
      <c r="B2036" s="9">
        <v>9.8028999999999991E-2</v>
      </c>
      <c r="C2036" s="9">
        <v>0.17466999999999999</v>
      </c>
      <c r="D2036" s="17">
        <f t="shared" si="306"/>
        <v>0.2912758129150011</v>
      </c>
    </row>
    <row r="2037" spans="1:4" x14ac:dyDescent="0.25">
      <c r="A2037" s="21">
        <v>41638</v>
      </c>
      <c r="B2037" s="9">
        <v>0.10586000000000001</v>
      </c>
      <c r="C2037" s="9">
        <v>0.17655599999999999</v>
      </c>
      <c r="D2037" s="17">
        <f t="shared" si="306"/>
        <v>0.29284846940301962</v>
      </c>
    </row>
    <row r="2038" spans="1:4" x14ac:dyDescent="0.25">
      <c r="A2038" s="21">
        <v>41639</v>
      </c>
      <c r="B2038" s="9">
        <v>0.11214600000000001</v>
      </c>
      <c r="C2038" s="9">
        <v>0.183174</v>
      </c>
      <c r="D2038" s="17">
        <f t="shared" si="306"/>
        <v>0.29267042698417989</v>
      </c>
    </row>
    <row r="2039" spans="1:4" x14ac:dyDescent="0.25">
      <c r="A2039" s="21">
        <v>41641</v>
      </c>
      <c r="B2039" s="9">
        <v>0.113583</v>
      </c>
      <c r="C2039" s="9">
        <v>0.20941799999999999</v>
      </c>
      <c r="D2039" s="17">
        <f t="shared" si="306"/>
        <v>0.29228949259565223</v>
      </c>
    </row>
    <row r="2040" spans="1:4" x14ac:dyDescent="0.25">
      <c r="A2040" s="21">
        <v>41642</v>
      </c>
      <c r="B2040" s="9">
        <v>0.108072</v>
      </c>
      <c r="C2040" s="9">
        <v>0.20601</v>
      </c>
      <c r="D2040" s="17">
        <f t="shared" si="306"/>
        <v>0.29232120716835169</v>
      </c>
    </row>
    <row r="2041" spans="1:4" x14ac:dyDescent="0.25">
      <c r="A2041" s="21">
        <v>41645</v>
      </c>
      <c r="B2041" s="9">
        <v>0.107122</v>
      </c>
      <c r="C2041" s="9">
        <v>0.201818</v>
      </c>
      <c r="D2041" s="17">
        <f t="shared" si="306"/>
        <v>0.29246056993667924</v>
      </c>
    </row>
    <row r="2042" spans="1:4" x14ac:dyDescent="0.25">
      <c r="A2042" s="21">
        <v>41646</v>
      </c>
      <c r="B2042" s="9">
        <v>0.10367000000000001</v>
      </c>
      <c r="C2042" s="9">
        <v>0.19631000000000001</v>
      </c>
      <c r="D2042" s="17">
        <f t="shared" si="306"/>
        <v>0.29232474073624981</v>
      </c>
    </row>
    <row r="2043" spans="1:4" x14ac:dyDescent="0.25">
      <c r="A2043" s="21">
        <v>41647</v>
      </c>
      <c r="B2043" s="9">
        <v>0.10935299999999999</v>
      </c>
      <c r="C2043" s="9">
        <v>0.20014299999999999</v>
      </c>
      <c r="D2043" s="17">
        <f t="shared" si="306"/>
        <v>0.2922052739659256</v>
      </c>
    </row>
    <row r="2044" spans="1:4" x14ac:dyDescent="0.25">
      <c r="A2044" s="21">
        <v>41648</v>
      </c>
      <c r="B2044" s="9">
        <v>0.106118</v>
      </c>
      <c r="C2044" s="9">
        <v>0.20476800000000001</v>
      </c>
      <c r="D2044" s="17">
        <f t="shared" si="306"/>
        <v>0.29202460708508265</v>
      </c>
    </row>
    <row r="2045" spans="1:4" x14ac:dyDescent="0.25">
      <c r="A2045" s="21">
        <v>41649</v>
      </c>
      <c r="B2045" s="9">
        <v>0.101603</v>
      </c>
      <c r="C2045" s="9">
        <v>0.18792899999999998</v>
      </c>
      <c r="D2045" s="17">
        <f t="shared" si="306"/>
        <v>0.29227961396739038</v>
      </c>
    </row>
    <row r="2046" spans="1:4" x14ac:dyDescent="0.25">
      <c r="A2046" s="21">
        <v>41652</v>
      </c>
      <c r="B2046" s="9">
        <v>0.114564</v>
      </c>
      <c r="C2046" s="9">
        <v>0.19434000000000001</v>
      </c>
      <c r="D2046" s="17">
        <f t="shared" si="306"/>
        <v>0.29328061836314046</v>
      </c>
    </row>
    <row r="2047" spans="1:4" x14ac:dyDescent="0.25">
      <c r="A2047" s="21">
        <v>41653</v>
      </c>
      <c r="B2047" s="9">
        <v>0.10467700000000001</v>
      </c>
      <c r="C2047" s="9">
        <v>0.19104399999999999</v>
      </c>
      <c r="D2047" s="17">
        <f t="shared" si="306"/>
        <v>0.29379093611865909</v>
      </c>
    </row>
    <row r="2048" spans="1:4" x14ac:dyDescent="0.25">
      <c r="A2048" s="21">
        <v>41654</v>
      </c>
      <c r="B2048" s="9">
        <v>0.10386100000000001</v>
      </c>
      <c r="C2048" s="9">
        <v>0.188143</v>
      </c>
      <c r="D2048" s="17">
        <f t="shared" si="306"/>
        <v>0.29512871006140157</v>
      </c>
    </row>
    <row r="2049" spans="1:4" x14ac:dyDescent="0.25">
      <c r="A2049" s="21">
        <v>41655</v>
      </c>
      <c r="B2049" s="9">
        <v>0.10397099999999999</v>
      </c>
      <c r="C2049" s="9">
        <v>0.188474</v>
      </c>
      <c r="D2049" s="17">
        <f t="shared" si="306"/>
        <v>0.29597143785648306</v>
      </c>
    </row>
    <row r="2050" spans="1:4" x14ac:dyDescent="0.25">
      <c r="A2050" s="21">
        <v>41656</v>
      </c>
      <c r="B2050" s="9">
        <v>0.10258800000000001</v>
      </c>
      <c r="C2050" s="9">
        <v>0.180589</v>
      </c>
      <c r="D2050" s="17">
        <f t="shared" si="306"/>
        <v>0.29680217314174462</v>
      </c>
    </row>
    <row r="2051" spans="1:4" x14ac:dyDescent="0.25">
      <c r="A2051" s="21">
        <v>41660</v>
      </c>
      <c r="B2051" s="9">
        <v>0.10081</v>
      </c>
      <c r="C2051" s="9">
        <v>0.17907000000000001</v>
      </c>
      <c r="D2051" s="17">
        <f t="shared" si="306"/>
        <v>0.29802067097959645</v>
      </c>
    </row>
    <row r="2052" spans="1:4" x14ac:dyDescent="0.25">
      <c r="A2052" s="21">
        <v>41661</v>
      </c>
      <c r="B2052" s="9">
        <v>9.9850999999999995E-2</v>
      </c>
      <c r="C2052" s="9">
        <v>0.17538399999999998</v>
      </c>
      <c r="D2052" s="17">
        <f t="shared" si="306"/>
        <v>0.29886191503065718</v>
      </c>
    </row>
    <row r="2053" spans="1:4" x14ac:dyDescent="0.25">
      <c r="A2053" s="21">
        <v>41662</v>
      </c>
      <c r="B2053" s="9">
        <v>0.110752</v>
      </c>
      <c r="C2053" s="9">
        <v>0.20161799999999999</v>
      </c>
      <c r="D2053" s="17">
        <f t="shared" si="306"/>
        <v>0.29956451852677135</v>
      </c>
    </row>
    <row r="2054" spans="1:4" x14ac:dyDescent="0.25">
      <c r="A2054" s="21">
        <v>41663</v>
      </c>
      <c r="B2054" s="9">
        <v>0.14133200000000001</v>
      </c>
      <c r="C2054" s="9">
        <v>0.22534799999999999</v>
      </c>
      <c r="D2054" s="17">
        <f t="shared" si="306"/>
        <v>0.29888960051578106</v>
      </c>
    </row>
    <row r="2055" spans="1:4" x14ac:dyDescent="0.25">
      <c r="A2055" s="21">
        <v>41666</v>
      </c>
      <c r="B2055" s="9">
        <v>0.136076</v>
      </c>
      <c r="C2055" s="9">
        <v>0.24219299999999999</v>
      </c>
      <c r="D2055" s="17">
        <f t="shared" si="306"/>
        <v>0.2999976977792389</v>
      </c>
    </row>
    <row r="2056" spans="1:4" x14ac:dyDescent="0.25">
      <c r="A2056" s="21">
        <v>41667</v>
      </c>
      <c r="B2056" s="9">
        <v>0.129909</v>
      </c>
      <c r="C2056" s="9">
        <v>0.24160299999999998</v>
      </c>
      <c r="D2056" s="17">
        <f t="shared" si="306"/>
        <v>0.29991406967045553</v>
      </c>
    </row>
    <row r="2057" spans="1:4" x14ac:dyDescent="0.25">
      <c r="A2057" s="21">
        <v>41668</v>
      </c>
      <c r="B2057" s="9">
        <v>0.143784</v>
      </c>
      <c r="C2057" s="9">
        <v>0.249505</v>
      </c>
      <c r="D2057" s="17">
        <f t="shared" si="306"/>
        <v>0.29942760498806159</v>
      </c>
    </row>
    <row r="2058" spans="1:4" x14ac:dyDescent="0.25">
      <c r="A2058" s="21">
        <v>41669</v>
      </c>
      <c r="B2058" s="9">
        <v>0.13873100000000002</v>
      </c>
      <c r="C2058" s="9">
        <v>0.24094200000000002</v>
      </c>
      <c r="D2058" s="17">
        <f t="shared" si="306"/>
        <v>0.30057221404159101</v>
      </c>
    </row>
    <row r="2059" spans="1:4" x14ac:dyDescent="0.25">
      <c r="A2059" s="21">
        <v>41670</v>
      </c>
      <c r="B2059" s="9">
        <v>0.15098400000000001</v>
      </c>
      <c r="C2059" s="9">
        <v>0.237542</v>
      </c>
      <c r="D2059" s="17">
        <f t="shared" si="306"/>
        <v>0.30203885260862778</v>
      </c>
    </row>
    <row r="2060" spans="1:4" x14ac:dyDescent="0.25">
      <c r="A2060" s="21">
        <v>41673</v>
      </c>
      <c r="B2060" s="9">
        <v>0.17480799999999999</v>
      </c>
      <c r="C2060" s="9">
        <v>0.26036399999999998</v>
      </c>
      <c r="D2060" s="17">
        <f t="shared" si="306"/>
        <v>0.30558015566714841</v>
      </c>
    </row>
    <row r="2061" spans="1:4" x14ac:dyDescent="0.25">
      <c r="A2061" s="21">
        <v>41674</v>
      </c>
      <c r="B2061" s="9">
        <v>0.15342700000000001</v>
      </c>
      <c r="C2061" s="9">
        <v>0.24712599999999998</v>
      </c>
      <c r="D2061" s="17">
        <f t="shared" si="306"/>
        <v>0.31269080143798206</v>
      </c>
    </row>
    <row r="2062" spans="1:4" x14ac:dyDescent="0.25">
      <c r="A2062" s="21">
        <v>41675</v>
      </c>
      <c r="B2062" s="9">
        <v>0.16354199999999999</v>
      </c>
      <c r="C2062" s="9">
        <v>0.25139800000000001</v>
      </c>
      <c r="D2062" s="17">
        <f t="shared" si="306"/>
        <v>0.31623156262614299</v>
      </c>
    </row>
    <row r="2063" spans="1:4" x14ac:dyDescent="0.25">
      <c r="A2063" s="21">
        <v>41676</v>
      </c>
      <c r="B2063" s="9">
        <v>0.14197300000000002</v>
      </c>
      <c r="C2063" s="9">
        <v>0.24889800000000001</v>
      </c>
      <c r="D2063" s="17">
        <f t="shared" ref="D2063:D2126" si="307">LINEST(B1811:B2062,C1811:C2062)</f>
        <v>0.32113907313837942</v>
      </c>
    </row>
    <row r="2064" spans="1:4" x14ac:dyDescent="0.25">
      <c r="A2064" s="21">
        <v>41677</v>
      </c>
      <c r="B2064" s="9">
        <v>0.12520799999999999</v>
      </c>
      <c r="C2064" s="9">
        <v>0.22817900000000002</v>
      </c>
      <c r="D2064" s="17">
        <f t="shared" si="307"/>
        <v>0.3223188869312838</v>
      </c>
    </row>
    <row r="2065" spans="1:4" x14ac:dyDescent="0.25">
      <c r="A2065" s="21">
        <v>41680</v>
      </c>
      <c r="B2065" s="9">
        <v>0.12474600000000001</v>
      </c>
      <c r="C2065" s="9">
        <v>0.23057900000000001</v>
      </c>
      <c r="D2065" s="17">
        <f t="shared" si="307"/>
        <v>0.32236572231949751</v>
      </c>
    </row>
    <row r="2066" spans="1:4" x14ac:dyDescent="0.25">
      <c r="A2066" s="21">
        <v>41681</v>
      </c>
      <c r="B2066" s="9">
        <v>0.1176</v>
      </c>
      <c r="C2066" s="9">
        <v>0.21773700000000001</v>
      </c>
      <c r="D2066" s="17">
        <f t="shared" si="307"/>
        <v>0.32208846764740373</v>
      </c>
    </row>
    <row r="2067" spans="1:4" x14ac:dyDescent="0.25">
      <c r="A2067" s="21">
        <v>41682</v>
      </c>
      <c r="B2067" s="9">
        <v>0.119393</v>
      </c>
      <c r="C2067" s="9">
        <v>0.22301200000000002</v>
      </c>
      <c r="D2067" s="17">
        <f t="shared" si="307"/>
        <v>0.32192496208654958</v>
      </c>
    </row>
    <row r="2068" spans="1:4" x14ac:dyDescent="0.25">
      <c r="A2068" s="21">
        <v>41683</v>
      </c>
      <c r="B2068" s="9">
        <v>0.11625000000000001</v>
      </c>
      <c r="C2068" s="9">
        <v>0.21313600000000002</v>
      </c>
      <c r="D2068" s="17">
        <f t="shared" si="307"/>
        <v>0.32154289344319797</v>
      </c>
    </row>
    <row r="2069" spans="1:4" x14ac:dyDescent="0.25">
      <c r="A2069" s="21">
        <v>41684</v>
      </c>
      <c r="B2069" s="9">
        <v>0.11165699999999999</v>
      </c>
      <c r="C2069" s="9">
        <v>0.20047699999999999</v>
      </c>
      <c r="D2069" s="17">
        <f t="shared" si="307"/>
        <v>0.32232328989663078</v>
      </c>
    </row>
    <row r="2070" spans="1:4" x14ac:dyDescent="0.25">
      <c r="A2070" s="21">
        <v>41688</v>
      </c>
      <c r="B2070" s="9">
        <v>0.11372</v>
      </c>
      <c r="C2070" s="9">
        <v>0.21335799999999999</v>
      </c>
      <c r="D2070" s="17">
        <f t="shared" si="307"/>
        <v>0.32252728011273851</v>
      </c>
    </row>
    <row r="2071" spans="1:4" x14ac:dyDescent="0.25">
      <c r="A2071" s="21">
        <v>41689</v>
      </c>
      <c r="B2071" s="9">
        <v>0.124054</v>
      </c>
      <c r="C2071" s="9">
        <v>0.21831100000000001</v>
      </c>
      <c r="D2071" s="17">
        <f t="shared" si="307"/>
        <v>0.32230854116838964</v>
      </c>
    </row>
    <row r="2072" spans="1:4" x14ac:dyDescent="0.25">
      <c r="A2072" s="21">
        <v>41690</v>
      </c>
      <c r="B2072" s="9">
        <v>0.115129</v>
      </c>
      <c r="C2072" s="9">
        <v>0.21414999999999998</v>
      </c>
      <c r="D2072" s="17">
        <f t="shared" si="307"/>
        <v>0.32176326572045438</v>
      </c>
    </row>
    <row r="2073" spans="1:4" x14ac:dyDescent="0.25">
      <c r="A2073" s="21">
        <v>41691</v>
      </c>
      <c r="B2073" s="9">
        <v>0.11147800000000001</v>
      </c>
      <c r="C2073" s="9">
        <v>0.20882799999999999</v>
      </c>
      <c r="D2073" s="17">
        <f t="shared" si="307"/>
        <v>0.32488377837752985</v>
      </c>
    </row>
    <row r="2074" spans="1:4" x14ac:dyDescent="0.25">
      <c r="A2074" s="21">
        <v>41694</v>
      </c>
      <c r="B2074" s="9">
        <v>0.112665</v>
      </c>
      <c r="C2074" s="9">
        <v>0.20324400000000001</v>
      </c>
      <c r="D2074" s="17">
        <f t="shared" si="307"/>
        <v>0.32676264132951216</v>
      </c>
    </row>
    <row r="2075" spans="1:4" x14ac:dyDescent="0.25">
      <c r="A2075" s="21">
        <v>41695</v>
      </c>
      <c r="B2075" s="9">
        <v>0.11210300000000001</v>
      </c>
      <c r="C2075" s="9">
        <v>0.214501</v>
      </c>
      <c r="D2075" s="17">
        <f t="shared" si="307"/>
        <v>0.32890210393523955</v>
      </c>
    </row>
    <row r="2076" spans="1:4" x14ac:dyDescent="0.25">
      <c r="A2076" s="21">
        <v>41696</v>
      </c>
      <c r="B2076" s="9">
        <v>0.11482200000000001</v>
      </c>
      <c r="C2076" s="9">
        <v>0.21673300000000001</v>
      </c>
      <c r="D2076" s="17">
        <f t="shared" si="307"/>
        <v>0.3326031916590686</v>
      </c>
    </row>
    <row r="2077" spans="1:4" x14ac:dyDescent="0.25">
      <c r="A2077" s="21">
        <v>41697</v>
      </c>
      <c r="B2077" s="9">
        <v>0.110289</v>
      </c>
      <c r="C2077" s="9">
        <v>0.20885899999999999</v>
      </c>
      <c r="D2077" s="17">
        <f t="shared" si="307"/>
        <v>0.33553421500024844</v>
      </c>
    </row>
    <row r="2078" spans="1:4" x14ac:dyDescent="0.25">
      <c r="A2078" s="21">
        <v>41698</v>
      </c>
      <c r="B2078" s="9">
        <v>0.110046</v>
      </c>
      <c r="C2078" s="9">
        <v>0.20941799999999999</v>
      </c>
      <c r="D2078" s="17">
        <f t="shared" si="307"/>
        <v>0.33774777660017086</v>
      </c>
    </row>
    <row r="2079" spans="1:4" x14ac:dyDescent="0.25">
      <c r="A2079" s="21">
        <v>41701</v>
      </c>
      <c r="B2079" s="9">
        <v>0.128751</v>
      </c>
      <c r="C2079" s="9">
        <v>0.24622700000000003</v>
      </c>
      <c r="D2079" s="17">
        <f t="shared" si="307"/>
        <v>0.34000504919102997</v>
      </c>
    </row>
    <row r="2080" spans="1:4" x14ac:dyDescent="0.25">
      <c r="A2080" s="21">
        <v>41702</v>
      </c>
      <c r="B2080" s="9">
        <v>0.11161500000000001</v>
      </c>
      <c r="C2080" s="9">
        <v>0.219967</v>
      </c>
      <c r="D2080" s="17">
        <f t="shared" si="307"/>
        <v>0.34120053997908428</v>
      </c>
    </row>
    <row r="2081" spans="1:4" x14ac:dyDescent="0.25">
      <c r="A2081" s="21">
        <v>41703</v>
      </c>
      <c r="B2081" s="9">
        <v>0.11079900000000001</v>
      </c>
      <c r="C2081" s="9">
        <v>0.21385000000000001</v>
      </c>
      <c r="D2081" s="17">
        <f t="shared" si="307"/>
        <v>0.34166285951737252</v>
      </c>
    </row>
    <row r="2082" spans="1:4" x14ac:dyDescent="0.25">
      <c r="A2082" s="21">
        <v>41704</v>
      </c>
      <c r="B2082" s="9">
        <v>0.11297700000000001</v>
      </c>
      <c r="C2082" s="9">
        <v>0.20969599999999999</v>
      </c>
      <c r="D2082" s="17">
        <f t="shared" si="307"/>
        <v>0.3421778073786389</v>
      </c>
    </row>
    <row r="2083" spans="1:4" x14ac:dyDescent="0.25">
      <c r="A2083" s="21">
        <v>41705</v>
      </c>
      <c r="B2083" s="9">
        <v>0.112621</v>
      </c>
      <c r="C2083" s="9">
        <v>0.229798</v>
      </c>
      <c r="D2083" s="17">
        <f t="shared" si="307"/>
        <v>0.34411873528644454</v>
      </c>
    </row>
    <row r="2084" spans="1:4" x14ac:dyDescent="0.25">
      <c r="A2084" s="21">
        <v>41708</v>
      </c>
      <c r="B2084" s="9">
        <v>0.113276</v>
      </c>
      <c r="C2084" s="9">
        <v>0.23636500000000002</v>
      </c>
      <c r="D2084" s="17">
        <f t="shared" si="307"/>
        <v>0.34400875466801967</v>
      </c>
    </row>
    <row r="2085" spans="1:4" x14ac:dyDescent="0.25">
      <c r="A2085" s="21">
        <v>41709</v>
      </c>
      <c r="B2085" s="9">
        <v>0.11856700000000001</v>
      </c>
      <c r="C2085" s="9">
        <v>0.23454699999999998</v>
      </c>
      <c r="D2085" s="17">
        <f t="shared" si="307"/>
        <v>0.34393623760573799</v>
      </c>
    </row>
    <row r="2086" spans="1:4" x14ac:dyDescent="0.25">
      <c r="A2086" s="21">
        <v>41710</v>
      </c>
      <c r="B2086" s="9">
        <v>0.11823600000000001</v>
      </c>
      <c r="C2086" s="9">
        <v>0.231071</v>
      </c>
      <c r="D2086" s="17">
        <f t="shared" si="307"/>
        <v>0.34369872660431938</v>
      </c>
    </row>
    <row r="2087" spans="1:4" x14ac:dyDescent="0.25">
      <c r="A2087" s="21">
        <v>41711</v>
      </c>
      <c r="B2087" s="9">
        <v>0.13428999999999999</v>
      </c>
      <c r="C2087" s="9">
        <v>0.24560500000000002</v>
      </c>
      <c r="D2087" s="17">
        <f t="shared" si="307"/>
        <v>0.34367616312824595</v>
      </c>
    </row>
    <row r="2088" spans="1:4" x14ac:dyDescent="0.25">
      <c r="A2088" s="21">
        <v>41712</v>
      </c>
      <c r="B2088" s="9">
        <v>0.143929</v>
      </c>
      <c r="C2088" s="9">
        <v>0.243508</v>
      </c>
      <c r="D2088" s="17">
        <f t="shared" si="307"/>
        <v>0.34412637775992211</v>
      </c>
    </row>
    <row r="2089" spans="1:4" x14ac:dyDescent="0.25">
      <c r="A2089" s="21">
        <v>41715</v>
      </c>
      <c r="B2089" s="9">
        <v>0.12542799999999998</v>
      </c>
      <c r="C2089" s="9">
        <v>0.229409</v>
      </c>
      <c r="D2089" s="17">
        <f t="shared" si="307"/>
        <v>0.34503415434186019</v>
      </c>
    </row>
    <row r="2090" spans="1:4" x14ac:dyDescent="0.25">
      <c r="A2090" s="21">
        <v>41716</v>
      </c>
      <c r="B2090" s="9">
        <v>0.11744299999999999</v>
      </c>
      <c r="C2090" s="9">
        <v>0.205398</v>
      </c>
      <c r="D2090" s="17">
        <f t="shared" si="307"/>
        <v>0.34425945920917556</v>
      </c>
    </row>
    <row r="2091" spans="1:4" x14ac:dyDescent="0.25">
      <c r="A2091" s="21">
        <v>41717</v>
      </c>
      <c r="B2091" s="9">
        <v>0.119933</v>
      </c>
      <c r="C2091" s="9">
        <v>0.214971</v>
      </c>
      <c r="D2091" s="17">
        <f t="shared" si="307"/>
        <v>0.3461965475603801</v>
      </c>
    </row>
    <row r="2092" spans="1:4" x14ac:dyDescent="0.25">
      <c r="A2092" s="21">
        <v>41718</v>
      </c>
      <c r="B2092" s="9">
        <v>0.110749</v>
      </c>
      <c r="C2092" s="9">
        <v>0.211919</v>
      </c>
      <c r="D2092" s="17">
        <f t="shared" si="307"/>
        <v>0.34865451540915521</v>
      </c>
    </row>
    <row r="2093" spans="1:4" x14ac:dyDescent="0.25">
      <c r="A2093" s="21">
        <v>41719</v>
      </c>
      <c r="B2093" s="9">
        <v>0.11450900000000001</v>
      </c>
      <c r="C2093" s="9">
        <v>0.21811800000000001</v>
      </c>
      <c r="D2093" s="17">
        <f t="shared" si="307"/>
        <v>0.34895539834121336</v>
      </c>
    </row>
    <row r="2094" spans="1:4" x14ac:dyDescent="0.25">
      <c r="A2094" s="21">
        <v>41722</v>
      </c>
      <c r="B2094" s="9">
        <v>0.12002399999999999</v>
      </c>
      <c r="C2094" s="9">
        <v>0.21110399999999999</v>
      </c>
      <c r="D2094" s="17">
        <f t="shared" si="307"/>
        <v>0.34974989175114779</v>
      </c>
    </row>
    <row r="2095" spans="1:4" x14ac:dyDescent="0.25">
      <c r="A2095" s="21">
        <v>41723</v>
      </c>
      <c r="B2095" s="9">
        <v>0.11431200000000001</v>
      </c>
      <c r="C2095" s="9">
        <v>0.207652</v>
      </c>
      <c r="D2095" s="17">
        <f t="shared" si="307"/>
        <v>0.35208188661927381</v>
      </c>
    </row>
    <row r="2096" spans="1:4" x14ac:dyDescent="0.25">
      <c r="A2096" s="21">
        <v>41724</v>
      </c>
      <c r="B2096" s="9">
        <v>0.12289799999999999</v>
      </c>
      <c r="C2096" s="9">
        <v>0.21021300000000001</v>
      </c>
      <c r="D2096" s="17">
        <f t="shared" si="307"/>
        <v>0.35554425718465699</v>
      </c>
    </row>
    <row r="2097" spans="1:4" x14ac:dyDescent="0.25">
      <c r="A2097" s="21">
        <v>41725</v>
      </c>
      <c r="B2097" s="9">
        <v>0.122158</v>
      </c>
      <c r="C2097" s="9">
        <v>0.21135300000000001</v>
      </c>
      <c r="D2097" s="17">
        <f t="shared" si="307"/>
        <v>0.35694327694059885</v>
      </c>
    </row>
    <row r="2098" spans="1:4" x14ac:dyDescent="0.25">
      <c r="A2098" s="21">
        <v>41726</v>
      </c>
      <c r="B2098" s="9">
        <v>0.11714600000000001</v>
      </c>
      <c r="C2098" s="9">
        <v>0.20353000000000002</v>
      </c>
      <c r="D2098" s="17">
        <f t="shared" si="307"/>
        <v>0.35956981381665026</v>
      </c>
    </row>
    <row r="2099" spans="1:4" x14ac:dyDescent="0.25">
      <c r="A2099" s="21">
        <v>41729</v>
      </c>
      <c r="B2099" s="9">
        <v>0.11347099999999999</v>
      </c>
      <c r="C2099" s="9">
        <v>0.20162500000000003</v>
      </c>
      <c r="D2099" s="17">
        <f t="shared" si="307"/>
        <v>0.36184691707054484</v>
      </c>
    </row>
    <row r="2100" spans="1:4" x14ac:dyDescent="0.25">
      <c r="A2100" s="21">
        <v>41730</v>
      </c>
      <c r="B2100" s="9">
        <v>0.105211</v>
      </c>
      <c r="C2100" s="9">
        <v>0.19023000000000001</v>
      </c>
      <c r="D2100" s="17">
        <f t="shared" si="307"/>
        <v>0.36537971197923597</v>
      </c>
    </row>
    <row r="2101" spans="1:4" x14ac:dyDescent="0.25">
      <c r="A2101" s="21">
        <v>41731</v>
      </c>
      <c r="B2101" s="9">
        <v>0.10657999999999999</v>
      </c>
      <c r="C2101" s="9">
        <v>0.18482900000000002</v>
      </c>
      <c r="D2101" s="17">
        <f t="shared" si="307"/>
        <v>0.36824290058136416</v>
      </c>
    </row>
    <row r="2102" spans="1:4" x14ac:dyDescent="0.25">
      <c r="A2102" s="21">
        <v>41732</v>
      </c>
      <c r="B2102" s="9">
        <v>0.11074500000000001</v>
      </c>
      <c r="C2102" s="9">
        <v>0.18659600000000001</v>
      </c>
      <c r="D2102" s="17">
        <f t="shared" si="307"/>
        <v>0.37305056521340224</v>
      </c>
    </row>
    <row r="2103" spans="1:4" x14ac:dyDescent="0.25">
      <c r="A2103" s="21">
        <v>41733</v>
      </c>
      <c r="B2103" s="9">
        <v>0.115949</v>
      </c>
      <c r="C2103" s="9">
        <v>0.19173400000000002</v>
      </c>
      <c r="D2103" s="17">
        <f t="shared" si="307"/>
        <v>0.37657237344833805</v>
      </c>
    </row>
    <row r="2104" spans="1:4" x14ac:dyDescent="0.25">
      <c r="A2104" s="21">
        <v>41736</v>
      </c>
      <c r="B2104" s="9">
        <v>0.13061899999999999</v>
      </c>
      <c r="C2104" s="9">
        <v>0.19751100000000002</v>
      </c>
      <c r="D2104" s="17">
        <f t="shared" si="307"/>
        <v>0.38064393581461653</v>
      </c>
    </row>
    <row r="2105" spans="1:4" x14ac:dyDescent="0.25">
      <c r="A2105" s="21">
        <v>41737</v>
      </c>
      <c r="B2105" s="9">
        <v>0.123977</v>
      </c>
      <c r="C2105" s="9">
        <v>0.20567099999999999</v>
      </c>
      <c r="D2105" s="17">
        <f t="shared" si="307"/>
        <v>0.38249497302578772</v>
      </c>
    </row>
    <row r="2106" spans="1:4" x14ac:dyDescent="0.25">
      <c r="A2106" s="21">
        <v>41738</v>
      </c>
      <c r="B2106" s="9">
        <v>0.11727800000000001</v>
      </c>
      <c r="C2106" s="9">
        <v>0.19259599999999999</v>
      </c>
      <c r="D2106" s="17">
        <f t="shared" si="307"/>
        <v>0.38477550237943298</v>
      </c>
    </row>
    <row r="2107" spans="1:4" x14ac:dyDescent="0.25">
      <c r="A2107" s="21">
        <v>41739</v>
      </c>
      <c r="B2107" s="9">
        <v>0.13783000000000001</v>
      </c>
      <c r="C2107" s="9">
        <v>0.204097</v>
      </c>
      <c r="D2107" s="17">
        <f t="shared" si="307"/>
        <v>0.38730175071928491</v>
      </c>
    </row>
    <row r="2108" spans="1:4" x14ac:dyDescent="0.25">
      <c r="A2108" s="21">
        <v>41740</v>
      </c>
      <c r="B2108" s="9">
        <v>0.14729300000000001</v>
      </c>
      <c r="C2108" s="9">
        <v>0.211419</v>
      </c>
      <c r="D2108" s="17">
        <f t="shared" si="307"/>
        <v>0.38904034709122798</v>
      </c>
    </row>
    <row r="2109" spans="1:4" x14ac:dyDescent="0.25">
      <c r="A2109" s="21">
        <v>41743</v>
      </c>
      <c r="B2109" s="9">
        <v>0.13829900000000001</v>
      </c>
      <c r="C2109" s="9">
        <v>0.209008</v>
      </c>
      <c r="D2109" s="17">
        <f t="shared" si="307"/>
        <v>0.39006088632426894</v>
      </c>
    </row>
    <row r="2110" spans="1:4" x14ac:dyDescent="0.25">
      <c r="A2110" s="21">
        <v>41744</v>
      </c>
      <c r="B2110" s="9">
        <v>0.13369999999999999</v>
      </c>
      <c r="C2110" s="9">
        <v>0.21755400000000003</v>
      </c>
      <c r="D2110" s="17">
        <f t="shared" si="307"/>
        <v>0.39461460689799516</v>
      </c>
    </row>
    <row r="2111" spans="1:4" x14ac:dyDescent="0.25">
      <c r="A2111" s="21">
        <v>41745</v>
      </c>
      <c r="B2111" s="9">
        <v>0.12034599999999999</v>
      </c>
      <c r="C2111" s="9">
        <v>0.19914000000000001</v>
      </c>
      <c r="D2111" s="17">
        <f t="shared" si="307"/>
        <v>0.39722769589194173</v>
      </c>
    </row>
    <row r="2112" spans="1:4" x14ac:dyDescent="0.25">
      <c r="A2112" s="21">
        <v>41746</v>
      </c>
      <c r="B2112" s="9">
        <v>0.10813</v>
      </c>
      <c r="C2112" s="9">
        <v>0.18123999999999998</v>
      </c>
      <c r="D2112" s="17">
        <f t="shared" si="307"/>
        <v>0.39799217157937278</v>
      </c>
    </row>
    <row r="2113" spans="1:4" x14ac:dyDescent="0.25">
      <c r="A2113" s="21">
        <v>41750</v>
      </c>
      <c r="B2113" s="9">
        <v>0.11299099999999999</v>
      </c>
      <c r="C2113" s="9">
        <v>0.18669899999999998</v>
      </c>
      <c r="D2113" s="17">
        <f t="shared" si="307"/>
        <v>0.40062916113883701</v>
      </c>
    </row>
    <row r="2114" spans="1:4" x14ac:dyDescent="0.25">
      <c r="A2114" s="21">
        <v>41751</v>
      </c>
      <c r="B2114" s="9">
        <v>0.110109</v>
      </c>
      <c r="C2114" s="9">
        <v>0.18588100000000002</v>
      </c>
      <c r="D2114" s="17">
        <f t="shared" si="307"/>
        <v>0.40375036606205045</v>
      </c>
    </row>
    <row r="2115" spans="1:4" x14ac:dyDescent="0.25">
      <c r="A2115" s="21">
        <v>41752</v>
      </c>
      <c r="B2115" s="9">
        <v>0.11247199999999999</v>
      </c>
      <c r="C2115" s="9">
        <v>0.186803</v>
      </c>
      <c r="D2115" s="17">
        <f t="shared" si="307"/>
        <v>0.40716588732362319</v>
      </c>
    </row>
    <row r="2116" spans="1:4" x14ac:dyDescent="0.25">
      <c r="A2116" s="21">
        <v>41753</v>
      </c>
      <c r="B2116" s="9">
        <v>0.11404600000000001</v>
      </c>
      <c r="C2116" s="9">
        <v>0.18291000000000002</v>
      </c>
      <c r="D2116" s="17">
        <f t="shared" si="307"/>
        <v>0.40911622179573004</v>
      </c>
    </row>
    <row r="2117" spans="1:4" x14ac:dyDescent="0.25">
      <c r="A2117" s="21">
        <v>41754</v>
      </c>
      <c r="B2117" s="9">
        <v>0.12088800000000001</v>
      </c>
      <c r="C2117" s="9">
        <v>0.19339099999999998</v>
      </c>
      <c r="D2117" s="17">
        <f t="shared" si="307"/>
        <v>0.41196013369370627</v>
      </c>
    </row>
    <row r="2118" spans="1:4" x14ac:dyDescent="0.25">
      <c r="A2118" s="21">
        <v>41757</v>
      </c>
      <c r="B2118" s="9">
        <v>0.11610799999999999</v>
      </c>
      <c r="C2118" s="9">
        <v>0.18746200000000002</v>
      </c>
      <c r="D2118" s="17">
        <f t="shared" si="307"/>
        <v>0.41545915794295135</v>
      </c>
    </row>
    <row r="2119" spans="1:4" x14ac:dyDescent="0.25">
      <c r="A2119" s="21">
        <v>41758</v>
      </c>
      <c r="B2119" s="9">
        <v>0.11304</v>
      </c>
      <c r="C2119" s="9">
        <v>0.17630800000000002</v>
      </c>
      <c r="D2119" s="17">
        <f t="shared" si="307"/>
        <v>0.41723080615583907</v>
      </c>
    </row>
    <row r="2120" spans="1:4" x14ac:dyDescent="0.25">
      <c r="A2120" s="21">
        <v>41759</v>
      </c>
      <c r="B2120" s="9">
        <v>0.10873799999999999</v>
      </c>
      <c r="C2120" s="9">
        <v>0.16932700000000001</v>
      </c>
      <c r="D2120" s="17">
        <f t="shared" si="307"/>
        <v>0.41985325599136819</v>
      </c>
    </row>
    <row r="2121" spans="1:4" x14ac:dyDescent="0.25">
      <c r="A2121" s="21">
        <v>41760</v>
      </c>
      <c r="B2121" s="9">
        <v>0.106988</v>
      </c>
      <c r="C2121" s="9">
        <v>0.16452900000000001</v>
      </c>
      <c r="D2121" s="17">
        <f t="shared" si="307"/>
        <v>0.42293083455875269</v>
      </c>
    </row>
    <row r="2122" spans="1:4" x14ac:dyDescent="0.25">
      <c r="A2122" s="21">
        <v>41761</v>
      </c>
      <c r="B2122" s="9">
        <v>0.10534399999999999</v>
      </c>
      <c r="C2122" s="9">
        <v>0.15853300000000001</v>
      </c>
      <c r="D2122" s="17">
        <f t="shared" si="307"/>
        <v>0.4255942047912139</v>
      </c>
    </row>
    <row r="2123" spans="1:4" x14ac:dyDescent="0.25">
      <c r="A2123" s="21">
        <v>41764</v>
      </c>
      <c r="B2123" s="9">
        <v>0.10583099999999999</v>
      </c>
      <c r="C2123" s="9">
        <v>0.16322199999999998</v>
      </c>
      <c r="D2123" s="17">
        <f t="shared" si="307"/>
        <v>0.42697704190448332</v>
      </c>
    </row>
    <row r="2124" spans="1:4" x14ac:dyDescent="0.25">
      <c r="A2124" s="21">
        <v>41765</v>
      </c>
      <c r="B2124" s="9">
        <v>0.115523</v>
      </c>
      <c r="C2124" s="9">
        <v>0.16529199999999999</v>
      </c>
      <c r="D2124" s="17">
        <f t="shared" si="307"/>
        <v>0.42922333084622388</v>
      </c>
    </row>
    <row r="2125" spans="1:4" x14ac:dyDescent="0.25">
      <c r="A2125" s="21">
        <v>41766</v>
      </c>
      <c r="B2125" s="9">
        <v>0.112692</v>
      </c>
      <c r="C2125" s="9">
        <v>0.161935</v>
      </c>
      <c r="D2125" s="17">
        <f t="shared" si="307"/>
        <v>0.42919226889755419</v>
      </c>
    </row>
    <row r="2126" spans="1:4" x14ac:dyDescent="0.25">
      <c r="A2126" s="21">
        <v>41767</v>
      </c>
      <c r="B2126" s="9">
        <v>0.11193500000000001</v>
      </c>
      <c r="C2126" s="9">
        <v>0.16001000000000001</v>
      </c>
      <c r="D2126" s="17">
        <f t="shared" si="307"/>
        <v>0.42923158800089756</v>
      </c>
    </row>
    <row r="2127" spans="1:4" x14ac:dyDescent="0.25">
      <c r="A2127" s="21">
        <v>41768</v>
      </c>
      <c r="B2127" s="9">
        <v>0.106197</v>
      </c>
      <c r="C2127" s="9">
        <v>0.15689399999999998</v>
      </c>
      <c r="D2127" s="17">
        <f t="shared" ref="D2127:D2190" si="308">LINEST(B1875:B2126,C1875:C2126)</f>
        <v>0.42974915876526348</v>
      </c>
    </row>
    <row r="2128" spans="1:4" x14ac:dyDescent="0.25">
      <c r="A2128" s="21">
        <v>41771</v>
      </c>
      <c r="B2128" s="9">
        <v>0.103918</v>
      </c>
      <c r="C2128" s="9">
        <v>0.14775199999999999</v>
      </c>
      <c r="D2128" s="17">
        <f t="shared" si="308"/>
        <v>0.43183770720860037</v>
      </c>
    </row>
    <row r="2129" spans="1:4" x14ac:dyDescent="0.25">
      <c r="A2129" s="21">
        <v>41772</v>
      </c>
      <c r="B2129" s="9">
        <v>0.103821</v>
      </c>
      <c r="C2129" s="9">
        <v>0.14507100000000001</v>
      </c>
      <c r="D2129" s="17">
        <f t="shared" si="308"/>
        <v>0.43085553093165885</v>
      </c>
    </row>
    <row r="2130" spans="1:4" x14ac:dyDescent="0.25">
      <c r="A2130" s="21">
        <v>41773</v>
      </c>
      <c r="B2130" s="9">
        <v>0.105397</v>
      </c>
      <c r="C2130" s="9">
        <v>0.15401000000000001</v>
      </c>
      <c r="D2130" s="17">
        <f t="shared" si="308"/>
        <v>0.42946073643075211</v>
      </c>
    </row>
    <row r="2131" spans="1:4" x14ac:dyDescent="0.25">
      <c r="A2131" s="21">
        <v>41774</v>
      </c>
      <c r="B2131" s="9">
        <v>0.114941</v>
      </c>
      <c r="C2131" s="9">
        <v>0.15540100000000001</v>
      </c>
      <c r="D2131" s="17">
        <f t="shared" si="308"/>
        <v>0.42966074786407654</v>
      </c>
    </row>
    <row r="2132" spans="1:4" x14ac:dyDescent="0.25">
      <c r="A2132" s="21">
        <v>41775</v>
      </c>
      <c r="B2132" s="9">
        <v>0.10564299999999999</v>
      </c>
      <c r="C2132" s="9">
        <v>0.14952099999999999</v>
      </c>
      <c r="D2132" s="17">
        <f t="shared" si="308"/>
        <v>0.42764910594245775</v>
      </c>
    </row>
    <row r="2133" spans="1:4" x14ac:dyDescent="0.25">
      <c r="A2133" s="21">
        <v>41778</v>
      </c>
      <c r="B2133" s="9">
        <v>0.10265299999999999</v>
      </c>
      <c r="C2133" s="9">
        <v>0.14208299999999999</v>
      </c>
      <c r="D2133" s="17">
        <f t="shared" si="308"/>
        <v>0.42808343044864128</v>
      </c>
    </row>
    <row r="2134" spans="1:4" x14ac:dyDescent="0.25">
      <c r="A2134" s="21">
        <v>41779</v>
      </c>
      <c r="B2134" s="9">
        <v>0.109263</v>
      </c>
      <c r="C2134" s="9">
        <v>0.15610499999999999</v>
      </c>
      <c r="D2134" s="17">
        <f t="shared" si="308"/>
        <v>0.42787102277113831</v>
      </c>
    </row>
    <row r="2135" spans="1:4" x14ac:dyDescent="0.25">
      <c r="A2135" s="21">
        <v>41780</v>
      </c>
      <c r="B2135" s="9">
        <v>0.102644</v>
      </c>
      <c r="C2135" s="9">
        <v>0.14924900000000002</v>
      </c>
      <c r="D2135" s="17">
        <f t="shared" si="308"/>
        <v>0.42948811822004468</v>
      </c>
    </row>
    <row r="2136" spans="1:4" x14ac:dyDescent="0.25">
      <c r="A2136" s="21">
        <v>41781</v>
      </c>
      <c r="B2136" s="9">
        <v>0.10346</v>
      </c>
      <c r="C2136" s="9">
        <v>0.13785900000000001</v>
      </c>
      <c r="D2136" s="17">
        <f t="shared" si="308"/>
        <v>0.43316420849727011</v>
      </c>
    </row>
    <row r="2137" spans="1:4" x14ac:dyDescent="0.25">
      <c r="A2137" s="21">
        <v>41782</v>
      </c>
      <c r="B2137" s="9">
        <v>9.8012000000000002E-2</v>
      </c>
      <c r="C2137" s="9">
        <v>0.132661</v>
      </c>
      <c r="D2137" s="17">
        <f t="shared" si="308"/>
        <v>0.43389356058791262</v>
      </c>
    </row>
    <row r="2138" spans="1:4" x14ac:dyDescent="0.25">
      <c r="A2138" s="21">
        <v>41786</v>
      </c>
      <c r="B2138" s="9">
        <v>9.8543000000000006E-2</v>
      </c>
      <c r="C2138" s="9">
        <v>0.142091</v>
      </c>
      <c r="D2138" s="17">
        <f t="shared" si="308"/>
        <v>0.43419246008605483</v>
      </c>
    </row>
    <row r="2139" spans="1:4" x14ac:dyDescent="0.25">
      <c r="A2139" s="21">
        <v>41787</v>
      </c>
      <c r="B2139" s="9">
        <v>0.10041600000000001</v>
      </c>
      <c r="C2139" s="9">
        <v>0.145645</v>
      </c>
      <c r="D2139" s="17">
        <f t="shared" si="308"/>
        <v>0.43488380423369055</v>
      </c>
    </row>
    <row r="2140" spans="1:4" x14ac:dyDescent="0.25">
      <c r="A2140" s="21">
        <v>41788</v>
      </c>
      <c r="B2140" s="9">
        <v>9.7108000000000014E-2</v>
      </c>
      <c r="C2140" s="9">
        <v>0.13841000000000001</v>
      </c>
      <c r="D2140" s="17">
        <f t="shared" si="308"/>
        <v>0.436660258668018</v>
      </c>
    </row>
    <row r="2141" spans="1:4" x14ac:dyDescent="0.25">
      <c r="A2141" s="21">
        <v>41789</v>
      </c>
      <c r="B2141" s="9">
        <v>9.3496999999999997E-2</v>
      </c>
      <c r="C2141" s="9">
        <v>0.15073999999999999</v>
      </c>
      <c r="D2141" s="17">
        <f t="shared" si="308"/>
        <v>0.43816024359730943</v>
      </c>
    </row>
    <row r="2142" spans="1:4" x14ac:dyDescent="0.25">
      <c r="A2142" s="21">
        <v>41792</v>
      </c>
      <c r="B2142" s="9">
        <v>9.6067E-2</v>
      </c>
      <c r="C2142" s="9">
        <v>0.15234800000000001</v>
      </c>
      <c r="D2142" s="17">
        <f t="shared" si="308"/>
        <v>0.44255396069998126</v>
      </c>
    </row>
    <row r="2143" spans="1:4" x14ac:dyDescent="0.25">
      <c r="A2143" s="21">
        <v>41793</v>
      </c>
      <c r="B2143" s="9">
        <v>9.9868000000000012E-2</v>
      </c>
      <c r="C2143" s="9">
        <v>0.14901799999999998</v>
      </c>
      <c r="D2143" s="17">
        <f t="shared" si="308"/>
        <v>0.44474622254257029</v>
      </c>
    </row>
    <row r="2144" spans="1:4" x14ac:dyDescent="0.25">
      <c r="A2144" s="21">
        <v>41794</v>
      </c>
      <c r="B2144" s="9">
        <v>0.10264200000000001</v>
      </c>
      <c r="C2144" s="9">
        <v>0.15098800000000001</v>
      </c>
      <c r="D2144" s="17">
        <f t="shared" si="308"/>
        <v>0.44709080154686409</v>
      </c>
    </row>
    <row r="2145" spans="1:4" x14ac:dyDescent="0.25">
      <c r="A2145" s="21">
        <v>41795</v>
      </c>
      <c r="B2145" s="9">
        <v>9.9747000000000002E-2</v>
      </c>
      <c r="C2145" s="9">
        <v>0.148502</v>
      </c>
      <c r="D2145" s="17">
        <f t="shared" si="308"/>
        <v>0.44722271332172003</v>
      </c>
    </row>
    <row r="2146" spans="1:4" x14ac:dyDescent="0.25">
      <c r="A2146" s="21">
        <v>41796</v>
      </c>
      <c r="B2146" s="9">
        <v>9.0355000000000005E-2</v>
      </c>
      <c r="C2146" s="9">
        <v>0.13691400000000001</v>
      </c>
      <c r="D2146" s="17">
        <f t="shared" si="308"/>
        <v>0.44669840568166591</v>
      </c>
    </row>
    <row r="2147" spans="1:4" x14ac:dyDescent="0.25">
      <c r="A2147" s="21">
        <v>41799</v>
      </c>
      <c r="B2147" s="9">
        <v>9.1492000000000004E-2</v>
      </c>
      <c r="C2147" s="9">
        <v>0.13986999999999999</v>
      </c>
      <c r="D2147" s="17">
        <f t="shared" si="308"/>
        <v>0.44621432988470516</v>
      </c>
    </row>
    <row r="2148" spans="1:4" x14ac:dyDescent="0.25">
      <c r="A2148" s="21">
        <v>41800</v>
      </c>
      <c r="B2148" s="9">
        <v>8.8215000000000002E-2</v>
      </c>
      <c r="C2148" s="9">
        <v>0.136711</v>
      </c>
      <c r="D2148" s="17">
        <f t="shared" si="308"/>
        <v>0.44621417723543189</v>
      </c>
    </row>
    <row r="2149" spans="1:4" x14ac:dyDescent="0.25">
      <c r="A2149" s="21">
        <v>41801</v>
      </c>
      <c r="B2149" s="9">
        <v>9.4160999999999995E-2</v>
      </c>
      <c r="C2149" s="9">
        <v>0.13935800000000001</v>
      </c>
      <c r="D2149" s="17">
        <f t="shared" si="308"/>
        <v>0.44709958366777919</v>
      </c>
    </row>
    <row r="2150" spans="1:4" x14ac:dyDescent="0.25">
      <c r="A2150" s="21">
        <v>41802</v>
      </c>
      <c r="B2150" s="9">
        <v>9.7613000000000005E-2</v>
      </c>
      <c r="C2150" s="9">
        <v>0.14877100000000001</v>
      </c>
      <c r="D2150" s="17">
        <f t="shared" si="308"/>
        <v>0.44589808154900734</v>
      </c>
    </row>
    <row r="2151" spans="1:4" x14ac:dyDescent="0.25">
      <c r="A2151" s="21">
        <v>41803</v>
      </c>
      <c r="B2151" s="9">
        <v>9.9001999999999993E-2</v>
      </c>
      <c r="C2151" s="9">
        <v>0.144672</v>
      </c>
      <c r="D2151" s="17">
        <f t="shared" si="308"/>
        <v>0.44227202638209884</v>
      </c>
    </row>
    <row r="2152" spans="1:4" x14ac:dyDescent="0.25">
      <c r="A2152" s="21">
        <v>41806</v>
      </c>
      <c r="B2152" s="9">
        <v>0.10387600000000001</v>
      </c>
      <c r="C2152" s="9">
        <v>0.15267700000000001</v>
      </c>
      <c r="D2152" s="17">
        <f t="shared" si="308"/>
        <v>0.43975176816002437</v>
      </c>
    </row>
    <row r="2153" spans="1:4" x14ac:dyDescent="0.25">
      <c r="A2153" s="21">
        <v>41807</v>
      </c>
      <c r="B2153" s="9">
        <v>9.9810999999999997E-2</v>
      </c>
      <c r="C2153" s="9">
        <v>0.15226699999999999</v>
      </c>
      <c r="D2153" s="17">
        <f t="shared" si="308"/>
        <v>0.43632586219377767</v>
      </c>
    </row>
    <row r="2154" spans="1:4" x14ac:dyDescent="0.25">
      <c r="A2154" s="21">
        <v>41808</v>
      </c>
      <c r="B2154" s="9">
        <v>8.6691000000000004E-2</v>
      </c>
      <c r="C2154" s="9">
        <v>0.13920199999999999</v>
      </c>
      <c r="D2154" s="17">
        <f t="shared" si="308"/>
        <v>0.43353303787600495</v>
      </c>
    </row>
    <row r="2155" spans="1:4" x14ac:dyDescent="0.25">
      <c r="A2155" s="21">
        <v>41809</v>
      </c>
      <c r="B2155" s="9">
        <v>8.1997E-2</v>
      </c>
      <c r="C2155" s="9">
        <v>0.13350099999999998</v>
      </c>
      <c r="D2155" s="17">
        <f t="shared" si="308"/>
        <v>0.43340680154577171</v>
      </c>
    </row>
    <row r="2156" spans="1:4" x14ac:dyDescent="0.25">
      <c r="A2156" s="21">
        <v>41810</v>
      </c>
      <c r="B2156" s="9">
        <v>8.1224000000000005E-2</v>
      </c>
      <c r="C2156" s="9">
        <v>0.125363</v>
      </c>
      <c r="D2156" s="17">
        <f t="shared" si="308"/>
        <v>0.43420980469275061</v>
      </c>
    </row>
    <row r="2157" spans="1:4" x14ac:dyDescent="0.25">
      <c r="A2157" s="21">
        <v>41813</v>
      </c>
      <c r="B2157" s="9">
        <v>8.3943999999999991E-2</v>
      </c>
      <c r="C2157" s="9">
        <v>0.1244</v>
      </c>
      <c r="D2157" s="17">
        <f t="shared" si="308"/>
        <v>0.42598304672399967</v>
      </c>
    </row>
    <row r="2158" spans="1:4" x14ac:dyDescent="0.25">
      <c r="A2158" s="21">
        <v>41814</v>
      </c>
      <c r="B2158" s="9">
        <v>9.9124000000000004E-2</v>
      </c>
      <c r="C2158" s="9">
        <v>0.12862299999999999</v>
      </c>
      <c r="D2158" s="17">
        <f t="shared" si="308"/>
        <v>0.42329433874368744</v>
      </c>
    </row>
    <row r="2159" spans="1:4" x14ac:dyDescent="0.25">
      <c r="A2159" s="21">
        <v>41815</v>
      </c>
      <c r="B2159" s="9">
        <v>9.0412999999999993E-2</v>
      </c>
      <c r="C2159" s="9">
        <v>0.13222</v>
      </c>
      <c r="D2159" s="17">
        <f t="shared" si="308"/>
        <v>0.41531172739396738</v>
      </c>
    </row>
    <row r="2160" spans="1:4" x14ac:dyDescent="0.25">
      <c r="A2160" s="21">
        <v>41816</v>
      </c>
      <c r="B2160" s="9">
        <v>9.1104000000000004E-2</v>
      </c>
      <c r="C2160" s="9">
        <v>0.13264400000000001</v>
      </c>
      <c r="D2160" s="17">
        <f t="shared" si="308"/>
        <v>0.41208411080305735</v>
      </c>
    </row>
    <row r="2161" spans="1:4" x14ac:dyDescent="0.25">
      <c r="A2161" s="21">
        <v>41817</v>
      </c>
      <c r="B2161" s="9">
        <v>8.9664000000000008E-2</v>
      </c>
      <c r="C2161" s="9">
        <v>0.12767600000000001</v>
      </c>
      <c r="D2161" s="17">
        <f t="shared" si="308"/>
        <v>0.40877484771745454</v>
      </c>
    </row>
    <row r="2162" spans="1:4" x14ac:dyDescent="0.25">
      <c r="A2162" s="21">
        <v>41820</v>
      </c>
      <c r="B2162" s="9">
        <v>8.7437000000000001E-2</v>
      </c>
      <c r="C2162" s="9">
        <v>0.12962199999999999</v>
      </c>
      <c r="D2162" s="17">
        <f t="shared" si="308"/>
        <v>0.4061859858659056</v>
      </c>
    </row>
    <row r="2163" spans="1:4" x14ac:dyDescent="0.25">
      <c r="A2163" s="21">
        <v>41821</v>
      </c>
      <c r="B2163" s="9">
        <v>8.6109000000000005E-2</v>
      </c>
      <c r="C2163" s="9">
        <v>0.12573499999999999</v>
      </c>
      <c r="D2163" s="17">
        <f t="shared" si="308"/>
        <v>0.40450751883875852</v>
      </c>
    </row>
    <row r="2164" spans="1:4" x14ac:dyDescent="0.25">
      <c r="A2164" s="21">
        <v>41822</v>
      </c>
      <c r="B2164" s="9">
        <v>8.5199999999999998E-2</v>
      </c>
      <c r="C2164" s="9">
        <v>0.12814999999999999</v>
      </c>
      <c r="D2164" s="17">
        <f t="shared" si="308"/>
        <v>0.40282603120303495</v>
      </c>
    </row>
    <row r="2165" spans="1:4" x14ac:dyDescent="0.25">
      <c r="A2165" s="21">
        <v>41823</v>
      </c>
      <c r="B2165" s="9">
        <v>7.9786999999999997E-2</v>
      </c>
      <c r="C2165" s="9">
        <v>0.126328</v>
      </c>
      <c r="D2165" s="17">
        <f t="shared" si="308"/>
        <v>0.40279165914750525</v>
      </c>
    </row>
    <row r="2166" spans="1:4" x14ac:dyDescent="0.25">
      <c r="A2166" s="21">
        <v>41827</v>
      </c>
      <c r="B2166" s="9">
        <v>8.9541999999999997E-2</v>
      </c>
      <c r="C2166" s="9">
        <v>0.12589400000000001</v>
      </c>
      <c r="D2166" s="17">
        <f t="shared" si="308"/>
        <v>0.40536076152428507</v>
      </c>
    </row>
    <row r="2167" spans="1:4" x14ac:dyDescent="0.25">
      <c r="A2167" s="21">
        <v>41828</v>
      </c>
      <c r="B2167" s="9">
        <v>0.101495</v>
      </c>
      <c r="C2167" s="9">
        <v>0.128023</v>
      </c>
      <c r="D2167" s="17">
        <f t="shared" si="308"/>
        <v>0.40663276485893846</v>
      </c>
    </row>
    <row r="2168" spans="1:4" x14ac:dyDescent="0.25">
      <c r="A2168" s="21">
        <v>41829</v>
      </c>
      <c r="B2168" s="9">
        <v>9.3171000000000004E-2</v>
      </c>
      <c r="C2168" s="9">
        <v>0.12904099999999999</v>
      </c>
      <c r="D2168" s="17">
        <f t="shared" si="308"/>
        <v>0.40520811933515999</v>
      </c>
    </row>
    <row r="2169" spans="1:4" x14ac:dyDescent="0.25">
      <c r="A2169" s="21">
        <v>41830</v>
      </c>
      <c r="B2169" s="9">
        <v>0.10046200000000001</v>
      </c>
      <c r="C2169" s="9">
        <v>0.13195799999999999</v>
      </c>
      <c r="D2169" s="17">
        <f t="shared" si="308"/>
        <v>0.40446389364426777</v>
      </c>
    </row>
    <row r="2170" spans="1:4" x14ac:dyDescent="0.25">
      <c r="A2170" s="21">
        <v>41831</v>
      </c>
      <c r="B2170" s="9">
        <v>9.5296000000000006E-2</v>
      </c>
      <c r="C2170" s="9">
        <v>0.13409799999999999</v>
      </c>
      <c r="D2170" s="17">
        <f t="shared" si="308"/>
        <v>0.40265014547856992</v>
      </c>
    </row>
    <row r="2171" spans="1:4" x14ac:dyDescent="0.25">
      <c r="A2171" s="21">
        <v>41834</v>
      </c>
      <c r="B2171" s="9">
        <v>9.2697000000000002E-2</v>
      </c>
      <c r="C2171" s="9">
        <v>0.12735299999999999</v>
      </c>
      <c r="D2171" s="17">
        <f t="shared" si="308"/>
        <v>0.40271157537240804</v>
      </c>
    </row>
    <row r="2172" spans="1:4" x14ac:dyDescent="0.25">
      <c r="A2172" s="21">
        <v>41835</v>
      </c>
      <c r="B2172" s="9">
        <v>9.6782000000000007E-2</v>
      </c>
      <c r="C2172" s="9">
        <v>0.130716</v>
      </c>
      <c r="D2172" s="17">
        <f t="shared" si="308"/>
        <v>0.40348776893551203</v>
      </c>
    </row>
    <row r="2173" spans="1:4" x14ac:dyDescent="0.25">
      <c r="A2173" s="21">
        <v>41836</v>
      </c>
      <c r="B2173" s="9">
        <v>8.9883000000000005E-2</v>
      </c>
      <c r="C2173" s="9">
        <v>0.12631399999999998</v>
      </c>
      <c r="D2173" s="17">
        <f t="shared" si="308"/>
        <v>0.4030625870726367</v>
      </c>
    </row>
    <row r="2174" spans="1:4" x14ac:dyDescent="0.25">
      <c r="A2174" s="21">
        <v>41837</v>
      </c>
      <c r="B2174" s="9">
        <v>0.118177</v>
      </c>
      <c r="C2174" s="9">
        <v>0.15129000000000001</v>
      </c>
      <c r="D2174" s="17">
        <f t="shared" si="308"/>
        <v>0.40390514823249229</v>
      </c>
    </row>
    <row r="2175" spans="1:4" x14ac:dyDescent="0.25">
      <c r="A2175" s="21">
        <v>41838</v>
      </c>
      <c r="B2175" s="9">
        <v>9.2811000000000005E-2</v>
      </c>
      <c r="C2175" s="9">
        <v>0.13373399999999999</v>
      </c>
      <c r="D2175" s="17">
        <f t="shared" si="308"/>
        <v>0.40256690923427757</v>
      </c>
    </row>
    <row r="2176" spans="1:4" x14ac:dyDescent="0.25">
      <c r="A2176" s="21">
        <v>41841</v>
      </c>
      <c r="B2176" s="9">
        <v>9.9323999999999996E-2</v>
      </c>
      <c r="C2176" s="9">
        <v>0.13447400000000001</v>
      </c>
      <c r="D2176" s="17">
        <f t="shared" si="308"/>
        <v>0.40505228149879513</v>
      </c>
    </row>
    <row r="2177" spans="1:4" x14ac:dyDescent="0.25">
      <c r="A2177" s="21">
        <v>41842</v>
      </c>
      <c r="B2177" s="9">
        <v>9.5037999999999997E-2</v>
      </c>
      <c r="C2177" s="9">
        <v>0.13144800000000001</v>
      </c>
      <c r="D2177" s="17">
        <f t="shared" si="308"/>
        <v>0.40522538013802251</v>
      </c>
    </row>
    <row r="2178" spans="1:4" x14ac:dyDescent="0.25">
      <c r="A2178" s="21">
        <v>41843</v>
      </c>
      <c r="B2178" s="9">
        <v>9.520300000000001E-2</v>
      </c>
      <c r="C2178" s="9">
        <v>0.13248399999999999</v>
      </c>
      <c r="D2178" s="17">
        <f t="shared" si="308"/>
        <v>0.40460881097529244</v>
      </c>
    </row>
    <row r="2179" spans="1:4" x14ac:dyDescent="0.25">
      <c r="A2179" s="21">
        <v>41844</v>
      </c>
      <c r="B2179" s="9">
        <v>9.435700000000001E-2</v>
      </c>
      <c r="C2179" s="9">
        <v>0.13143099999999999</v>
      </c>
      <c r="D2179" s="17">
        <f t="shared" si="308"/>
        <v>0.4036744951047202</v>
      </c>
    </row>
    <row r="2180" spans="1:4" x14ac:dyDescent="0.25">
      <c r="A2180" s="21">
        <v>41845</v>
      </c>
      <c r="B2180" s="9">
        <v>9.9598999999999993E-2</v>
      </c>
      <c r="C2180" s="9">
        <v>0.13767300000000002</v>
      </c>
      <c r="D2180" s="17">
        <f t="shared" si="308"/>
        <v>0.40301496123398894</v>
      </c>
    </row>
    <row r="2181" spans="1:4" x14ac:dyDescent="0.25">
      <c r="A2181" s="21">
        <v>41848</v>
      </c>
      <c r="B2181" s="9">
        <v>0.100484</v>
      </c>
      <c r="C2181" s="9">
        <v>0.13967199999999999</v>
      </c>
      <c r="D2181" s="17">
        <f t="shared" si="308"/>
        <v>0.40180430134273498</v>
      </c>
    </row>
    <row r="2182" spans="1:4" x14ac:dyDescent="0.25">
      <c r="A2182" s="21">
        <v>41849</v>
      </c>
      <c r="B2182" s="9">
        <v>0.106378</v>
      </c>
      <c r="C2182" s="9">
        <v>0.14824000000000001</v>
      </c>
      <c r="D2182" s="17">
        <f t="shared" si="308"/>
        <v>0.40055074044497818</v>
      </c>
    </row>
    <row r="2183" spans="1:4" x14ac:dyDescent="0.25">
      <c r="A2183" s="21">
        <v>41850</v>
      </c>
      <c r="B2183" s="9">
        <v>0.10735</v>
      </c>
      <c r="C2183" s="9">
        <v>0.15154299999999998</v>
      </c>
      <c r="D2183" s="17">
        <f t="shared" si="308"/>
        <v>0.39938732332741417</v>
      </c>
    </row>
    <row r="2184" spans="1:4" x14ac:dyDescent="0.25">
      <c r="A2184" s="21">
        <v>41851</v>
      </c>
      <c r="B2184" s="9">
        <v>0.139878</v>
      </c>
      <c r="C2184" s="9">
        <v>0.17493999999999998</v>
      </c>
      <c r="D2184" s="17">
        <f t="shared" si="308"/>
        <v>0.39847049967358217</v>
      </c>
    </row>
    <row r="2185" spans="1:4" x14ac:dyDescent="0.25">
      <c r="A2185" s="21">
        <v>41852</v>
      </c>
      <c r="B2185" s="9">
        <v>0.140957</v>
      </c>
      <c r="C2185" s="9">
        <v>0.173377</v>
      </c>
      <c r="D2185" s="17">
        <f t="shared" si="308"/>
        <v>0.39705530429391944</v>
      </c>
    </row>
    <row r="2186" spans="1:4" x14ac:dyDescent="0.25">
      <c r="A2186" s="21">
        <v>41855</v>
      </c>
      <c r="B2186" s="9">
        <v>0.122588</v>
      </c>
      <c r="C2186" s="9">
        <v>0.15948899999999999</v>
      </c>
      <c r="D2186" s="17">
        <f t="shared" si="308"/>
        <v>0.3951244415258125</v>
      </c>
    </row>
    <row r="2187" spans="1:4" x14ac:dyDescent="0.25">
      <c r="A2187" s="21">
        <v>41856</v>
      </c>
      <c r="B2187" s="9">
        <v>0.14115</v>
      </c>
      <c r="C2187" s="9">
        <v>0.17488600000000001</v>
      </c>
      <c r="D2187" s="17">
        <f t="shared" si="308"/>
        <v>0.39272769803021734</v>
      </c>
    </row>
    <row r="2188" spans="1:4" x14ac:dyDescent="0.25">
      <c r="A2188" s="21">
        <v>41857</v>
      </c>
      <c r="B2188" s="9">
        <v>0.13786400000000001</v>
      </c>
      <c r="C2188" s="9">
        <v>0.18568300000000001</v>
      </c>
      <c r="D2188" s="17">
        <f t="shared" si="308"/>
        <v>0.3906772342926722</v>
      </c>
    </row>
    <row r="2189" spans="1:4" x14ac:dyDescent="0.25">
      <c r="A2189" s="21">
        <v>41858</v>
      </c>
      <c r="B2189" s="9">
        <v>0.144902</v>
      </c>
      <c r="C2189" s="9">
        <v>0.18645199999999998</v>
      </c>
      <c r="D2189" s="17">
        <f t="shared" si="308"/>
        <v>0.39038616776248153</v>
      </c>
    </row>
    <row r="2190" spans="1:4" x14ac:dyDescent="0.25">
      <c r="A2190" s="21">
        <v>41859</v>
      </c>
      <c r="B2190" s="9">
        <v>0.13355</v>
      </c>
      <c r="C2190" s="9">
        <v>0.17255199999999998</v>
      </c>
      <c r="D2190" s="17">
        <f t="shared" si="308"/>
        <v>0.39029081779355612</v>
      </c>
    </row>
    <row r="2191" spans="1:4" x14ac:dyDescent="0.25">
      <c r="A2191" s="21">
        <v>41862</v>
      </c>
      <c r="B2191" s="9">
        <v>0.12394999999999999</v>
      </c>
      <c r="C2191" s="9">
        <v>0.16853799999999999</v>
      </c>
      <c r="D2191" s="17">
        <f t="shared" ref="D2191:D2254" si="309">LINEST(B1939:B2190,C1939:C2190)</f>
        <v>0.38902053072876375</v>
      </c>
    </row>
    <row r="2192" spans="1:4" x14ac:dyDescent="0.25">
      <c r="A2192" s="21">
        <v>41863</v>
      </c>
      <c r="B2192" s="9">
        <v>0.123893</v>
      </c>
      <c r="C2192" s="9">
        <v>0.16083999999999998</v>
      </c>
      <c r="D2192" s="17">
        <f t="shared" si="309"/>
        <v>0.38792786260619055</v>
      </c>
    </row>
    <row r="2193" spans="1:4" x14ac:dyDescent="0.25">
      <c r="A2193" s="21">
        <v>41864</v>
      </c>
      <c r="B2193" s="9">
        <v>0.10927099999999999</v>
      </c>
      <c r="C2193" s="9">
        <v>0.161163</v>
      </c>
      <c r="D2193" s="17">
        <f t="shared" si="309"/>
        <v>0.3859848710929068</v>
      </c>
    </row>
    <row r="2194" spans="1:4" x14ac:dyDescent="0.25">
      <c r="A2194" s="21">
        <v>41865</v>
      </c>
      <c r="B2194" s="9">
        <v>0.101478</v>
      </c>
      <c r="C2194" s="9">
        <v>0.14985900000000002</v>
      </c>
      <c r="D2194" s="17">
        <f t="shared" si="309"/>
        <v>0.38562442247273376</v>
      </c>
    </row>
    <row r="2195" spans="1:4" x14ac:dyDescent="0.25">
      <c r="A2195" s="21">
        <v>41866</v>
      </c>
      <c r="B2195" s="9">
        <v>0.104629</v>
      </c>
      <c r="C2195" s="9">
        <v>0.148698</v>
      </c>
      <c r="D2195" s="17">
        <f t="shared" si="309"/>
        <v>0.38548791038141939</v>
      </c>
    </row>
    <row r="2196" spans="1:4" x14ac:dyDescent="0.25">
      <c r="A2196" s="21">
        <v>41869</v>
      </c>
      <c r="B2196" s="9">
        <v>9.6885999999999986E-2</v>
      </c>
      <c r="C2196" s="9">
        <v>0.13473199999999999</v>
      </c>
      <c r="D2196" s="17">
        <f t="shared" si="309"/>
        <v>0.38419220831383677</v>
      </c>
    </row>
    <row r="2197" spans="1:4" x14ac:dyDescent="0.25">
      <c r="A2197" s="21">
        <v>41870</v>
      </c>
      <c r="B2197" s="9">
        <v>9.6054E-2</v>
      </c>
      <c r="C2197" s="9">
        <v>0.128384</v>
      </c>
      <c r="D2197" s="17">
        <f t="shared" si="309"/>
        <v>0.38334329067290512</v>
      </c>
    </row>
    <row r="2198" spans="1:4" x14ac:dyDescent="0.25">
      <c r="A2198" s="21">
        <v>41871</v>
      </c>
      <c r="B2198" s="9">
        <v>9.5168000000000003E-2</v>
      </c>
      <c r="C2198" s="9">
        <v>0.133689</v>
      </c>
      <c r="D2198" s="17">
        <f t="shared" si="309"/>
        <v>0.38182950570869734</v>
      </c>
    </row>
    <row r="2199" spans="1:4" x14ac:dyDescent="0.25">
      <c r="A2199" s="21">
        <v>41872</v>
      </c>
      <c r="B2199" s="9">
        <v>9.4062999999999994E-2</v>
      </c>
      <c r="C2199" s="9">
        <v>0.131357</v>
      </c>
      <c r="D2199" s="17">
        <f t="shared" si="309"/>
        <v>0.38169454087221738</v>
      </c>
    </row>
    <row r="2200" spans="1:4" x14ac:dyDescent="0.25">
      <c r="A2200" s="21">
        <v>41873</v>
      </c>
      <c r="B2200" s="9">
        <v>9.3542E-2</v>
      </c>
      <c r="C2200" s="9">
        <v>0.13280700000000001</v>
      </c>
      <c r="D2200" s="17">
        <f t="shared" si="309"/>
        <v>0.38112508310268856</v>
      </c>
    </row>
    <row r="2201" spans="1:4" x14ac:dyDescent="0.25">
      <c r="A2201" s="21">
        <v>41876</v>
      </c>
      <c r="B2201" s="9">
        <v>9.3766999999999989E-2</v>
      </c>
      <c r="C2201" s="9">
        <v>0.12554399999999999</v>
      </c>
      <c r="D2201" s="17">
        <f t="shared" si="309"/>
        <v>0.38110410008630929</v>
      </c>
    </row>
    <row r="2202" spans="1:4" x14ac:dyDescent="0.25">
      <c r="A2202" s="21">
        <v>41877</v>
      </c>
      <c r="B2202" s="9">
        <v>9.2794000000000001E-2</v>
      </c>
      <c r="C2202" s="9">
        <v>0.12246899999999999</v>
      </c>
      <c r="D2202" s="17">
        <f t="shared" si="309"/>
        <v>0.38064445054888624</v>
      </c>
    </row>
    <row r="2203" spans="1:4" x14ac:dyDescent="0.25">
      <c r="A2203" s="21">
        <v>41878</v>
      </c>
      <c r="B2203" s="9">
        <v>9.4611000000000001E-2</v>
      </c>
      <c r="C2203" s="9">
        <v>0.124691</v>
      </c>
      <c r="D2203" s="17">
        <f t="shared" si="309"/>
        <v>0.37977251033772896</v>
      </c>
    </row>
    <row r="2204" spans="1:4" x14ac:dyDescent="0.25">
      <c r="A2204" s="21">
        <v>41879</v>
      </c>
      <c r="B2204" s="9">
        <v>9.4268000000000005E-2</v>
      </c>
      <c r="C2204" s="9">
        <v>0.129801</v>
      </c>
      <c r="D2204" s="17">
        <f t="shared" si="309"/>
        <v>0.37735660569332397</v>
      </c>
    </row>
    <row r="2205" spans="1:4" x14ac:dyDescent="0.25">
      <c r="A2205" s="21">
        <v>41880</v>
      </c>
      <c r="B2205" s="9">
        <v>9.2657000000000003E-2</v>
      </c>
      <c r="C2205" s="9">
        <v>0.13239300000000001</v>
      </c>
      <c r="D2205" s="17">
        <f t="shared" si="309"/>
        <v>0.3765107063884906</v>
      </c>
    </row>
    <row r="2206" spans="1:4" x14ac:dyDescent="0.25">
      <c r="A2206" s="21">
        <v>41884</v>
      </c>
      <c r="B2206" s="9">
        <v>9.7261E-2</v>
      </c>
      <c r="C2206" s="9">
        <v>0.13697100000000001</v>
      </c>
      <c r="D2206" s="17">
        <f t="shared" si="309"/>
        <v>0.37485308286827818</v>
      </c>
    </row>
    <row r="2207" spans="1:4" x14ac:dyDescent="0.25">
      <c r="A2207" s="21">
        <v>41885</v>
      </c>
      <c r="B2207" s="9">
        <v>9.9646999999999999E-2</v>
      </c>
      <c r="C2207" s="9">
        <v>0.138487</v>
      </c>
      <c r="D2207" s="17">
        <f t="shared" si="309"/>
        <v>0.37240113715388923</v>
      </c>
    </row>
    <row r="2208" spans="1:4" x14ac:dyDescent="0.25">
      <c r="A2208" s="21">
        <v>41886</v>
      </c>
      <c r="B2208" s="9">
        <v>0.10212500000000001</v>
      </c>
      <c r="C2208" s="9">
        <v>0.13899699999999998</v>
      </c>
      <c r="D2208" s="17">
        <f t="shared" si="309"/>
        <v>0.36981116014778542</v>
      </c>
    </row>
    <row r="2209" spans="1:4" x14ac:dyDescent="0.25">
      <c r="A2209" s="21">
        <v>41887</v>
      </c>
      <c r="B2209" s="9">
        <v>9.1753000000000001E-2</v>
      </c>
      <c r="C2209" s="9">
        <v>0.13198299999999999</v>
      </c>
      <c r="D2209" s="17">
        <f t="shared" si="309"/>
        <v>0.36783645725483816</v>
      </c>
    </row>
    <row r="2210" spans="1:4" x14ac:dyDescent="0.25">
      <c r="A2210" s="21">
        <v>41890</v>
      </c>
      <c r="B2210" s="9">
        <v>9.8118999999999998E-2</v>
      </c>
      <c r="C2210" s="9">
        <v>0.14302699999999999</v>
      </c>
      <c r="D2210" s="17">
        <f t="shared" si="309"/>
        <v>0.36723996785999974</v>
      </c>
    </row>
    <row r="2211" spans="1:4" x14ac:dyDescent="0.25">
      <c r="A2211" s="21">
        <v>41891</v>
      </c>
      <c r="B2211" s="9">
        <v>0.107443</v>
      </c>
      <c r="C2211" s="9">
        <v>0.15528600000000001</v>
      </c>
      <c r="D2211" s="17">
        <f t="shared" si="309"/>
        <v>0.36624734605466758</v>
      </c>
    </row>
    <row r="2212" spans="1:4" x14ac:dyDescent="0.25">
      <c r="A2212" s="21">
        <v>41892</v>
      </c>
      <c r="B2212" s="9">
        <v>0.102599</v>
      </c>
      <c r="C2212" s="9">
        <v>0.15688000000000002</v>
      </c>
      <c r="D2212" s="17">
        <f t="shared" si="309"/>
        <v>0.3651032391314098</v>
      </c>
    </row>
    <row r="2213" spans="1:4" x14ac:dyDescent="0.25">
      <c r="A2213" s="21">
        <v>41893</v>
      </c>
      <c r="B2213" s="9">
        <v>0.10137700000000001</v>
      </c>
      <c r="C2213" s="9">
        <v>0.164161</v>
      </c>
      <c r="D2213" s="17">
        <f t="shared" si="309"/>
        <v>0.36548243861593971</v>
      </c>
    </row>
    <row r="2214" spans="1:4" x14ac:dyDescent="0.25">
      <c r="A2214" s="21">
        <v>41894</v>
      </c>
      <c r="B2214" s="9">
        <v>0.109455</v>
      </c>
      <c r="C2214" s="9">
        <v>0.17083200000000001</v>
      </c>
      <c r="D2214" s="17">
        <f t="shared" si="309"/>
        <v>0.36587911273581791</v>
      </c>
    </row>
    <row r="2215" spans="1:4" x14ac:dyDescent="0.25">
      <c r="A2215" s="21">
        <v>41897</v>
      </c>
      <c r="B2215" s="9">
        <v>0.11694900000000001</v>
      </c>
      <c r="C2215" s="9">
        <v>0.17705699999999999</v>
      </c>
      <c r="D2215" s="17">
        <f t="shared" si="309"/>
        <v>0.36574639474530252</v>
      </c>
    </row>
    <row r="2216" spans="1:4" x14ac:dyDescent="0.25">
      <c r="A2216" s="21">
        <v>41898</v>
      </c>
      <c r="B2216" s="9">
        <v>0.104961</v>
      </c>
      <c r="C2216" s="9">
        <v>0.17016500000000001</v>
      </c>
      <c r="D2216" s="17">
        <f t="shared" si="309"/>
        <v>0.36533552951491893</v>
      </c>
    </row>
    <row r="2217" spans="1:4" x14ac:dyDescent="0.25">
      <c r="A2217" s="21">
        <v>41899</v>
      </c>
      <c r="B2217" s="9">
        <v>9.9681999999999993E-2</v>
      </c>
      <c r="C2217" s="9">
        <v>0.160999</v>
      </c>
      <c r="D2217" s="17">
        <f t="shared" si="309"/>
        <v>0.3654732778658461</v>
      </c>
    </row>
    <row r="2218" spans="1:4" x14ac:dyDescent="0.25">
      <c r="A2218" s="21">
        <v>41900</v>
      </c>
      <c r="B2218" s="9">
        <v>9.2493999999999993E-2</v>
      </c>
      <c r="C2218" s="9">
        <v>0.14868999999999999</v>
      </c>
      <c r="D2218" s="17">
        <f t="shared" si="309"/>
        <v>0.36549576363995367</v>
      </c>
    </row>
    <row r="2219" spans="1:4" x14ac:dyDescent="0.25">
      <c r="A2219" s="21">
        <v>41901</v>
      </c>
      <c r="B2219" s="9">
        <v>8.9262999999999995E-2</v>
      </c>
      <c r="C2219" s="9">
        <v>0.14699199999999998</v>
      </c>
      <c r="D2219" s="17">
        <f t="shared" si="309"/>
        <v>0.36644696179908004</v>
      </c>
    </row>
    <row r="2220" spans="1:4" x14ac:dyDescent="0.25">
      <c r="A2220" s="21">
        <v>41904</v>
      </c>
      <c r="B2220" s="9">
        <v>0.10786899999999999</v>
      </c>
      <c r="C2220" s="9">
        <v>0.16144600000000001</v>
      </c>
      <c r="D2220" s="17">
        <f t="shared" si="309"/>
        <v>0.36775968118313651</v>
      </c>
    </row>
    <row r="2221" spans="1:4" x14ac:dyDescent="0.25">
      <c r="A2221" s="21">
        <v>41905</v>
      </c>
      <c r="B2221" s="9">
        <v>0.120236</v>
      </c>
      <c r="C2221" s="9">
        <v>0.16858899999999999</v>
      </c>
      <c r="D2221" s="17">
        <f t="shared" si="309"/>
        <v>0.36840222179416265</v>
      </c>
    </row>
    <row r="2222" spans="1:4" x14ac:dyDescent="0.25">
      <c r="A2222" s="21">
        <v>41906</v>
      </c>
      <c r="B2222" s="9">
        <v>0.107117</v>
      </c>
      <c r="C2222" s="9">
        <v>0.155528</v>
      </c>
      <c r="D2222" s="17">
        <f t="shared" si="309"/>
        <v>0.3677857060206921</v>
      </c>
    </row>
    <row r="2223" spans="1:4" x14ac:dyDescent="0.25">
      <c r="A2223" s="21">
        <v>41907</v>
      </c>
      <c r="B2223" s="9">
        <v>0.128774</v>
      </c>
      <c r="C2223" s="9">
        <v>0.17274599999999998</v>
      </c>
      <c r="D2223" s="17">
        <f t="shared" si="309"/>
        <v>0.36727653412425693</v>
      </c>
    </row>
    <row r="2224" spans="1:4" x14ac:dyDescent="0.25">
      <c r="A2224" s="21">
        <v>41908</v>
      </c>
      <c r="B2224" s="9">
        <v>0.12175800000000001</v>
      </c>
      <c r="C2224" s="9">
        <v>0.172682</v>
      </c>
      <c r="D2224" s="17">
        <f t="shared" si="309"/>
        <v>0.36671811076400107</v>
      </c>
    </row>
    <row r="2225" spans="1:4" x14ac:dyDescent="0.25">
      <c r="A2225" s="21">
        <v>41911</v>
      </c>
      <c r="B2225" s="9">
        <v>0.129888</v>
      </c>
      <c r="C2225" s="9">
        <v>0.19300400000000001</v>
      </c>
      <c r="D2225" s="17">
        <f t="shared" si="309"/>
        <v>0.36635078115376757</v>
      </c>
    </row>
    <row r="2226" spans="1:4" x14ac:dyDescent="0.25">
      <c r="A2226" s="21">
        <v>41912</v>
      </c>
      <c r="B2226" s="9">
        <v>0.136298</v>
      </c>
      <c r="C2226" s="9">
        <v>0.19131100000000001</v>
      </c>
      <c r="D2226" s="17">
        <f t="shared" si="309"/>
        <v>0.36612486806245542</v>
      </c>
    </row>
    <row r="2227" spans="1:4" x14ac:dyDescent="0.25">
      <c r="A2227" s="21">
        <v>41913</v>
      </c>
      <c r="B2227" s="9">
        <v>0.145291</v>
      </c>
      <c r="C2227" s="9">
        <v>0.202572</v>
      </c>
      <c r="D2227" s="17">
        <f t="shared" si="309"/>
        <v>0.36479358762945552</v>
      </c>
    </row>
    <row r="2228" spans="1:4" x14ac:dyDescent="0.25">
      <c r="A2228" s="21">
        <v>41914</v>
      </c>
      <c r="B2228" s="9">
        <v>0.13885899999999998</v>
      </c>
      <c r="C2228" s="9">
        <v>0.19738900000000001</v>
      </c>
      <c r="D2228" s="17">
        <f t="shared" si="309"/>
        <v>0.36551837115652774</v>
      </c>
    </row>
    <row r="2229" spans="1:4" x14ac:dyDescent="0.25">
      <c r="A2229" s="21">
        <v>41915</v>
      </c>
      <c r="B2229" s="9">
        <v>0.12615799999999999</v>
      </c>
      <c r="C2229" s="9">
        <v>0.189558</v>
      </c>
      <c r="D2229" s="17">
        <f t="shared" si="309"/>
        <v>0.36487223236970384</v>
      </c>
    </row>
    <row r="2230" spans="1:4" x14ac:dyDescent="0.25">
      <c r="A2230" s="21">
        <v>41918</v>
      </c>
      <c r="B2230" s="9">
        <v>0.12990099999999999</v>
      </c>
      <c r="C2230" s="9">
        <v>0.18745699999999998</v>
      </c>
      <c r="D2230" s="17">
        <f t="shared" si="309"/>
        <v>0.36241932830931417</v>
      </c>
    </row>
    <row r="2231" spans="1:4" x14ac:dyDescent="0.25">
      <c r="A2231" s="21">
        <v>41919</v>
      </c>
      <c r="B2231" s="9">
        <v>0.14954599999999998</v>
      </c>
      <c r="C2231" s="9">
        <v>0.19979399999999997</v>
      </c>
      <c r="D2231" s="17">
        <f t="shared" si="309"/>
        <v>0.36078791724060566</v>
      </c>
    </row>
    <row r="2232" spans="1:4" x14ac:dyDescent="0.25">
      <c r="A2232" s="21">
        <v>41920</v>
      </c>
      <c r="B2232" s="9">
        <v>0.13042400000000001</v>
      </c>
      <c r="C2232" s="9">
        <v>0.19187499999999999</v>
      </c>
      <c r="D2232" s="17">
        <f t="shared" si="309"/>
        <v>0.35789927361467511</v>
      </c>
    </row>
    <row r="2233" spans="1:4" x14ac:dyDescent="0.25">
      <c r="A2233" s="21">
        <v>41921</v>
      </c>
      <c r="B2233" s="9">
        <v>0.16775600000000002</v>
      </c>
      <c r="C2233" s="9">
        <v>0.20011500000000002</v>
      </c>
      <c r="D2233" s="17">
        <f t="shared" si="309"/>
        <v>0.34998588608181086</v>
      </c>
    </row>
    <row r="2234" spans="1:4" x14ac:dyDescent="0.25">
      <c r="A2234" s="21">
        <v>41922</v>
      </c>
      <c r="B2234" s="9">
        <v>0.18137300000000001</v>
      </c>
      <c r="C2234" s="9">
        <v>0.23291000000000001</v>
      </c>
      <c r="D2234" s="17">
        <f t="shared" si="309"/>
        <v>0.34618466485998955</v>
      </c>
    </row>
    <row r="2235" spans="1:4" x14ac:dyDescent="0.25">
      <c r="A2235" s="21">
        <v>41925</v>
      </c>
      <c r="B2235" s="9">
        <v>0.20621099999999998</v>
      </c>
      <c r="C2235" s="9">
        <v>0.238176</v>
      </c>
      <c r="D2235" s="17">
        <f t="shared" si="309"/>
        <v>0.35305824896159577</v>
      </c>
    </row>
    <row r="2236" spans="1:4" x14ac:dyDescent="0.25">
      <c r="A2236" s="21">
        <v>41926</v>
      </c>
      <c r="B2236" s="9">
        <v>0.19533200000000001</v>
      </c>
      <c r="C2236" s="9">
        <v>0.23073199999999999</v>
      </c>
      <c r="D2236" s="17">
        <f t="shared" si="309"/>
        <v>0.36639626053526264</v>
      </c>
    </row>
    <row r="2237" spans="1:4" x14ac:dyDescent="0.25">
      <c r="A2237" s="21">
        <v>41927</v>
      </c>
      <c r="B2237" s="9">
        <v>0.21516200000000002</v>
      </c>
      <c r="C2237" s="9">
        <v>0.27604800000000002</v>
      </c>
      <c r="D2237" s="17">
        <f t="shared" si="309"/>
        <v>0.37648606578511679</v>
      </c>
    </row>
    <row r="2238" spans="1:4" x14ac:dyDescent="0.25">
      <c r="A2238" s="21">
        <v>41928</v>
      </c>
      <c r="B2238" s="9">
        <v>0.20591100000000001</v>
      </c>
      <c r="C2238" s="9">
        <v>0.252604</v>
      </c>
      <c r="D2238" s="17">
        <f t="shared" si="309"/>
        <v>0.39496271064082383</v>
      </c>
    </row>
    <row r="2239" spans="1:4" x14ac:dyDescent="0.25">
      <c r="A2239" s="21">
        <v>41929</v>
      </c>
      <c r="B2239" s="9">
        <v>0.180948</v>
      </c>
      <c r="C2239" s="9">
        <v>0.22755500000000001</v>
      </c>
      <c r="D2239" s="17">
        <f t="shared" si="309"/>
        <v>0.40957424221407035</v>
      </c>
    </row>
    <row r="2240" spans="1:4" x14ac:dyDescent="0.25">
      <c r="A2240" s="21">
        <v>41932</v>
      </c>
      <c r="B2240" s="9">
        <v>0.16136299999999998</v>
      </c>
      <c r="C2240" s="9">
        <v>0.21142</v>
      </c>
      <c r="D2240" s="17">
        <f t="shared" si="309"/>
        <v>0.41691580449344773</v>
      </c>
    </row>
    <row r="2241" spans="1:4" x14ac:dyDescent="0.25">
      <c r="A2241" s="21">
        <v>41933</v>
      </c>
      <c r="B2241" s="9">
        <v>0.13839399999999999</v>
      </c>
      <c r="C2241" s="9">
        <v>0.19743200000000002</v>
      </c>
      <c r="D2241" s="17">
        <f t="shared" si="309"/>
        <v>0.42025160985305898</v>
      </c>
    </row>
    <row r="2242" spans="1:4" x14ac:dyDescent="0.25">
      <c r="A2242" s="21">
        <v>41934</v>
      </c>
      <c r="B2242" s="9">
        <v>0.15356700000000001</v>
      </c>
      <c r="C2242" s="9">
        <v>0.19942699999999999</v>
      </c>
      <c r="D2242" s="17">
        <f t="shared" si="309"/>
        <v>0.42109310321829108</v>
      </c>
    </row>
    <row r="2243" spans="1:4" x14ac:dyDescent="0.25">
      <c r="A2243" s="21">
        <v>41935</v>
      </c>
      <c r="B2243" s="9">
        <v>0.14104900000000001</v>
      </c>
      <c r="C2243" s="9">
        <v>0.195746</v>
      </c>
      <c r="D2243" s="17">
        <f t="shared" si="309"/>
        <v>0.42285217404300007</v>
      </c>
    </row>
    <row r="2244" spans="1:4" x14ac:dyDescent="0.25">
      <c r="A2244" s="21">
        <v>41936</v>
      </c>
      <c r="B2244" s="9">
        <v>0.13863700000000001</v>
      </c>
      <c r="C2244" s="9">
        <v>0.188857</v>
      </c>
      <c r="D2244" s="17">
        <f t="shared" si="309"/>
        <v>0.42381962989002708</v>
      </c>
    </row>
    <row r="2245" spans="1:4" x14ac:dyDescent="0.25">
      <c r="A2245" s="21">
        <v>41939</v>
      </c>
      <c r="B2245" s="9">
        <v>0.13686999999999999</v>
      </c>
      <c r="C2245" s="9">
        <v>0.17249700000000001</v>
      </c>
      <c r="D2245" s="17">
        <f t="shared" si="309"/>
        <v>0.42448437117004817</v>
      </c>
    </row>
    <row r="2246" spans="1:4" x14ac:dyDescent="0.25">
      <c r="A2246" s="21">
        <v>41940</v>
      </c>
      <c r="B2246" s="9">
        <v>0.12278399999999999</v>
      </c>
      <c r="C2246" s="9">
        <v>0.17265999999999998</v>
      </c>
      <c r="D2246" s="17">
        <f t="shared" si="309"/>
        <v>0.42366468035258081</v>
      </c>
    </row>
    <row r="2247" spans="1:4" x14ac:dyDescent="0.25">
      <c r="A2247" s="21">
        <v>41941</v>
      </c>
      <c r="B2247" s="9">
        <v>0.124153</v>
      </c>
      <c r="C2247" s="9">
        <v>0.17632500000000001</v>
      </c>
      <c r="D2247" s="17">
        <f t="shared" si="309"/>
        <v>0.42332601045961765</v>
      </c>
    </row>
    <row r="2248" spans="1:4" x14ac:dyDescent="0.25">
      <c r="A2248" s="21">
        <v>41942</v>
      </c>
      <c r="B2248" s="9">
        <v>0.12248799999999999</v>
      </c>
      <c r="C2248" s="9">
        <v>0.17446500000000001</v>
      </c>
      <c r="D2248" s="17">
        <f t="shared" si="309"/>
        <v>0.42310096767689498</v>
      </c>
    </row>
    <row r="2249" spans="1:4" x14ac:dyDescent="0.25">
      <c r="A2249" s="21">
        <v>41943</v>
      </c>
      <c r="B2249" s="9">
        <v>0.11866599999999999</v>
      </c>
      <c r="C2249" s="9">
        <v>0.16775200000000001</v>
      </c>
      <c r="D2249" s="17">
        <f t="shared" si="309"/>
        <v>0.42291877304083569</v>
      </c>
    </row>
    <row r="2250" spans="1:4" x14ac:dyDescent="0.25">
      <c r="A2250" s="21">
        <v>41946</v>
      </c>
      <c r="B2250" s="9">
        <v>0.123903</v>
      </c>
      <c r="C2250" s="9">
        <v>0.17805399999999999</v>
      </c>
      <c r="D2250" s="17">
        <f t="shared" si="309"/>
        <v>0.42246331367034329</v>
      </c>
    </row>
    <row r="2251" spans="1:4" x14ac:dyDescent="0.25">
      <c r="A2251" s="21">
        <v>41947</v>
      </c>
      <c r="B2251" s="9">
        <v>0.125778</v>
      </c>
      <c r="C2251" s="9">
        <v>0.179064</v>
      </c>
      <c r="D2251" s="17">
        <f t="shared" si="309"/>
        <v>0.42246866881842099</v>
      </c>
    </row>
    <row r="2252" spans="1:4" x14ac:dyDescent="0.25">
      <c r="A2252" s="21">
        <v>41948</v>
      </c>
      <c r="B2252" s="9">
        <v>0.11933400000000001</v>
      </c>
      <c r="C2252" s="9">
        <v>0.17999199999999999</v>
      </c>
      <c r="D2252" s="17">
        <f t="shared" si="309"/>
        <v>0.42234622647912684</v>
      </c>
    </row>
    <row r="2253" spans="1:4" x14ac:dyDescent="0.25">
      <c r="A2253" s="21">
        <v>41949</v>
      </c>
      <c r="B2253" s="9">
        <v>0.11417099999999999</v>
      </c>
      <c r="C2253" s="9">
        <v>0.18298500000000001</v>
      </c>
      <c r="D2253" s="17">
        <f t="shared" si="309"/>
        <v>0.42313663645335109</v>
      </c>
    </row>
    <row r="2254" spans="1:4" x14ac:dyDescent="0.25">
      <c r="A2254" s="21">
        <v>41950</v>
      </c>
      <c r="B2254" s="9">
        <v>0.107554</v>
      </c>
      <c r="C2254" s="9">
        <v>0.165576</v>
      </c>
      <c r="D2254" s="17">
        <f t="shared" si="309"/>
        <v>0.42377600254689718</v>
      </c>
    </row>
    <row r="2255" spans="1:4" x14ac:dyDescent="0.25">
      <c r="A2255" s="21">
        <v>41953</v>
      </c>
      <c r="B2255" s="9">
        <v>0.10325100000000001</v>
      </c>
      <c r="C2255" s="9">
        <v>0.16069</v>
      </c>
      <c r="D2255" s="17">
        <f t="shared" ref="D2255:D2318" si="310">LINEST(B2003:B2254,C2003:C2254)</f>
        <v>0.42420861702481205</v>
      </c>
    </row>
    <row r="2256" spans="1:4" x14ac:dyDescent="0.25">
      <c r="A2256" s="21">
        <v>41954</v>
      </c>
      <c r="B2256" s="9">
        <v>0.10411899999999999</v>
      </c>
      <c r="C2256" s="9">
        <v>0.15684799999999999</v>
      </c>
      <c r="D2256" s="17">
        <f t="shared" si="310"/>
        <v>0.42517966551708197</v>
      </c>
    </row>
    <row r="2257" spans="1:4" x14ac:dyDescent="0.25">
      <c r="A2257" s="21">
        <v>41955</v>
      </c>
      <c r="B2257" s="9">
        <v>0.105876</v>
      </c>
      <c r="C2257" s="9">
        <v>0.16428200000000001</v>
      </c>
      <c r="D2257" s="17">
        <f t="shared" si="310"/>
        <v>0.42575283531867197</v>
      </c>
    </row>
    <row r="2258" spans="1:4" x14ac:dyDescent="0.25">
      <c r="A2258" s="21">
        <v>41956</v>
      </c>
      <c r="B2258" s="9">
        <v>0.10734099999999999</v>
      </c>
      <c r="C2258" s="9">
        <v>0.168241</v>
      </c>
      <c r="D2258" s="17">
        <f t="shared" si="310"/>
        <v>0.4269214553757803</v>
      </c>
    </row>
    <row r="2259" spans="1:4" x14ac:dyDescent="0.25">
      <c r="A2259" s="21">
        <v>41957</v>
      </c>
      <c r="B2259" s="9">
        <v>0.10841300000000001</v>
      </c>
      <c r="C2259" s="9">
        <v>0.156915</v>
      </c>
      <c r="D2259" s="17">
        <f t="shared" si="310"/>
        <v>0.42768971625802205</v>
      </c>
    </row>
    <row r="2260" spans="1:4" x14ac:dyDescent="0.25">
      <c r="A2260" s="21">
        <v>41960</v>
      </c>
      <c r="B2260" s="9">
        <v>0.111207</v>
      </c>
      <c r="C2260" s="9">
        <v>0.15959000000000001</v>
      </c>
      <c r="D2260" s="17">
        <f t="shared" si="310"/>
        <v>0.42744310096345733</v>
      </c>
    </row>
    <row r="2261" spans="1:4" x14ac:dyDescent="0.25">
      <c r="A2261" s="21">
        <v>41961</v>
      </c>
      <c r="B2261" s="9">
        <v>0.11080899999999999</v>
      </c>
      <c r="C2261" s="9">
        <v>0.153141</v>
      </c>
      <c r="D2261" s="17">
        <f t="shared" si="310"/>
        <v>0.42719374234532037</v>
      </c>
    </row>
    <row r="2262" spans="1:4" x14ac:dyDescent="0.25">
      <c r="A2262" s="21">
        <v>41962</v>
      </c>
      <c r="B2262" s="9">
        <v>0.114624</v>
      </c>
      <c r="C2262" s="9">
        <v>0.15018700000000001</v>
      </c>
      <c r="D2262" s="17">
        <f t="shared" si="310"/>
        <v>0.4270234634323043</v>
      </c>
    </row>
    <row r="2263" spans="1:4" x14ac:dyDescent="0.25">
      <c r="A2263" s="21">
        <v>41963</v>
      </c>
      <c r="B2263" s="9">
        <v>0.106389</v>
      </c>
      <c r="C2263" s="9">
        <v>0.14843100000000001</v>
      </c>
      <c r="D2263" s="17">
        <f t="shared" si="310"/>
        <v>0.42679373762676581</v>
      </c>
    </row>
    <row r="2264" spans="1:4" x14ac:dyDescent="0.25">
      <c r="A2264" s="21">
        <v>41964</v>
      </c>
      <c r="B2264" s="9">
        <v>9.963799999999999E-2</v>
      </c>
      <c r="C2264" s="9">
        <v>0.14332300000000001</v>
      </c>
      <c r="D2264" s="17">
        <f t="shared" si="310"/>
        <v>0.42797325471579611</v>
      </c>
    </row>
    <row r="2265" spans="1:4" x14ac:dyDescent="0.25">
      <c r="A2265" s="21">
        <v>41967</v>
      </c>
      <c r="B2265" s="9">
        <v>9.7048999999999996E-2</v>
      </c>
      <c r="C2265" s="9">
        <v>0.14189399999999999</v>
      </c>
      <c r="D2265" s="17">
        <f t="shared" si="310"/>
        <v>0.43031483305999862</v>
      </c>
    </row>
    <row r="2266" spans="1:4" x14ac:dyDescent="0.25">
      <c r="A2266" s="21">
        <v>41968</v>
      </c>
      <c r="B2266" s="9">
        <v>9.6295999999999993E-2</v>
      </c>
      <c r="C2266" s="9">
        <v>0.13475300000000001</v>
      </c>
      <c r="D2266" s="17">
        <f t="shared" si="310"/>
        <v>0.43247047458011495</v>
      </c>
    </row>
    <row r="2267" spans="1:4" x14ac:dyDescent="0.25">
      <c r="A2267" s="21">
        <v>41969</v>
      </c>
      <c r="B2267" s="9">
        <v>9.4282000000000005E-2</v>
      </c>
      <c r="C2267" s="9">
        <v>0.138905</v>
      </c>
      <c r="D2267" s="17">
        <f t="shared" si="310"/>
        <v>0.43465902065519352</v>
      </c>
    </row>
    <row r="2268" spans="1:4" x14ac:dyDescent="0.25">
      <c r="A2268" s="21">
        <v>41971</v>
      </c>
      <c r="B2268" s="9">
        <v>0.107045</v>
      </c>
      <c r="C2268" s="9">
        <v>0.15299200000000002</v>
      </c>
      <c r="D2268" s="17">
        <f t="shared" si="310"/>
        <v>0.43685870576506813</v>
      </c>
    </row>
    <row r="2269" spans="1:4" x14ac:dyDescent="0.25">
      <c r="A2269" s="21">
        <v>41974</v>
      </c>
      <c r="B2269" s="9">
        <v>0.117407</v>
      </c>
      <c r="C2269" s="9">
        <v>0.16315000000000002</v>
      </c>
      <c r="D2269" s="17">
        <f t="shared" si="310"/>
        <v>0.43799856193906289</v>
      </c>
    </row>
    <row r="2270" spans="1:4" x14ac:dyDescent="0.25">
      <c r="A2270" s="21">
        <v>41975</v>
      </c>
      <c r="B2270" s="9">
        <v>0.10627399999999999</v>
      </c>
      <c r="C2270" s="9">
        <v>0.16368200000000002</v>
      </c>
      <c r="D2270" s="17">
        <f t="shared" si="310"/>
        <v>0.43843965719418537</v>
      </c>
    </row>
    <row r="2271" spans="1:4" x14ac:dyDescent="0.25">
      <c r="A2271" s="21">
        <v>41976</v>
      </c>
      <c r="B2271" s="9">
        <v>0.10242800000000001</v>
      </c>
      <c r="C2271" s="9">
        <v>0.159605</v>
      </c>
      <c r="D2271" s="17">
        <f t="shared" si="310"/>
        <v>0.4406970125950096</v>
      </c>
    </row>
    <row r="2272" spans="1:4" x14ac:dyDescent="0.25">
      <c r="A2272" s="21">
        <v>41977</v>
      </c>
      <c r="B2272" s="9">
        <v>0.102233</v>
      </c>
      <c r="C2272" s="9">
        <v>0.162638</v>
      </c>
      <c r="D2272" s="17">
        <f t="shared" si="310"/>
        <v>0.44399912498981464</v>
      </c>
    </row>
    <row r="2273" spans="1:4" x14ac:dyDescent="0.25">
      <c r="A2273" s="21">
        <v>41978</v>
      </c>
      <c r="B2273" s="9">
        <v>9.5835000000000004E-2</v>
      </c>
      <c r="C2273" s="9">
        <v>0.14957800000000002</v>
      </c>
      <c r="D2273" s="17">
        <f t="shared" si="310"/>
        <v>0.44829251412345111</v>
      </c>
    </row>
    <row r="2274" spans="1:4" x14ac:dyDescent="0.25">
      <c r="A2274" s="21">
        <v>41981</v>
      </c>
      <c r="B2274" s="9">
        <v>0.119072</v>
      </c>
      <c r="C2274" s="9">
        <v>0.16463899999999998</v>
      </c>
      <c r="D2274" s="17">
        <f t="shared" si="310"/>
        <v>0.45105351739117988</v>
      </c>
    </row>
    <row r="2275" spans="1:4" x14ac:dyDescent="0.25">
      <c r="A2275" s="21">
        <v>41982</v>
      </c>
      <c r="B2275" s="9">
        <v>0.117271</v>
      </c>
      <c r="C2275" s="9">
        <v>0.17515799999999998</v>
      </c>
      <c r="D2275" s="17">
        <f t="shared" si="310"/>
        <v>0.45372407932082953</v>
      </c>
    </row>
    <row r="2276" spans="1:4" x14ac:dyDescent="0.25">
      <c r="A2276" s="21">
        <v>41983</v>
      </c>
      <c r="B2276" s="9">
        <v>0.15263499999999999</v>
      </c>
      <c r="C2276" s="9">
        <v>0.19167799999999999</v>
      </c>
      <c r="D2276" s="17">
        <f t="shared" si="310"/>
        <v>0.45601705236652912</v>
      </c>
    </row>
    <row r="2277" spans="1:4" x14ac:dyDescent="0.25">
      <c r="A2277" s="21">
        <v>41984</v>
      </c>
      <c r="B2277" s="9">
        <v>0.165855</v>
      </c>
      <c r="C2277" s="9">
        <v>0.20255299999999998</v>
      </c>
      <c r="D2277" s="17">
        <f t="shared" si="310"/>
        <v>0.45954740706819647</v>
      </c>
    </row>
    <row r="2278" spans="1:4" x14ac:dyDescent="0.25">
      <c r="A2278" s="21">
        <v>41985</v>
      </c>
      <c r="B2278" s="9">
        <v>0.17743400000000001</v>
      </c>
      <c r="C2278" s="9">
        <v>0.20478499999999999</v>
      </c>
      <c r="D2278" s="17">
        <f t="shared" si="310"/>
        <v>0.46409959456450633</v>
      </c>
    </row>
    <row r="2279" spans="1:4" x14ac:dyDescent="0.25">
      <c r="A2279" s="21">
        <v>41988</v>
      </c>
      <c r="B2279" s="9">
        <v>0.17523599999999998</v>
      </c>
      <c r="C2279" s="9">
        <v>0.213863</v>
      </c>
      <c r="D2279" s="17">
        <f t="shared" si="310"/>
        <v>0.46969888821595002</v>
      </c>
    </row>
    <row r="2280" spans="1:4" x14ac:dyDescent="0.25">
      <c r="A2280" s="21">
        <v>41989</v>
      </c>
      <c r="B2280" s="9">
        <v>0.19308399999999998</v>
      </c>
      <c r="C2280" s="9">
        <v>0.228266</v>
      </c>
      <c r="D2280" s="17">
        <f t="shared" si="310"/>
        <v>0.4757985566244114</v>
      </c>
    </row>
    <row r="2281" spans="1:4" x14ac:dyDescent="0.25">
      <c r="A2281" s="21">
        <v>41990</v>
      </c>
      <c r="B2281" s="9">
        <v>0.16190200000000002</v>
      </c>
      <c r="C2281" s="9">
        <v>0.21627400000000002</v>
      </c>
      <c r="D2281" s="17">
        <f t="shared" si="310"/>
        <v>0.48534384996031971</v>
      </c>
    </row>
    <row r="2282" spans="1:4" x14ac:dyDescent="0.25">
      <c r="A2282" s="21">
        <v>41991</v>
      </c>
      <c r="B2282" s="9">
        <v>0.133827</v>
      </c>
      <c r="C2282" s="9">
        <v>0.189467</v>
      </c>
      <c r="D2282" s="17">
        <f t="shared" si="310"/>
        <v>0.48925737538425312</v>
      </c>
    </row>
    <row r="2283" spans="1:4" x14ac:dyDescent="0.25">
      <c r="A2283" s="21">
        <v>41992</v>
      </c>
      <c r="B2283" s="9">
        <v>0.12798799999999999</v>
      </c>
      <c r="C2283" s="9">
        <v>0.180365</v>
      </c>
      <c r="D2283" s="17">
        <f t="shared" si="310"/>
        <v>0.49012731537236359</v>
      </c>
    </row>
    <row r="2284" spans="1:4" x14ac:dyDescent="0.25">
      <c r="A2284" s="21">
        <v>41995</v>
      </c>
      <c r="B2284" s="9">
        <v>0.12443</v>
      </c>
      <c r="C2284" s="9">
        <v>0.17254899999999998</v>
      </c>
      <c r="D2284" s="17">
        <f t="shared" si="310"/>
        <v>0.49043302829709035</v>
      </c>
    </row>
    <row r="2285" spans="1:4" x14ac:dyDescent="0.25">
      <c r="A2285" s="21">
        <v>41996</v>
      </c>
      <c r="B2285" s="9">
        <v>0.12027499999999999</v>
      </c>
      <c r="C2285" s="9">
        <v>0.163522</v>
      </c>
      <c r="D2285" s="17">
        <f t="shared" si="310"/>
        <v>0.49030415137902711</v>
      </c>
    </row>
    <row r="2286" spans="1:4" x14ac:dyDescent="0.25">
      <c r="A2286" s="21">
        <v>41997</v>
      </c>
      <c r="B2286" s="9">
        <v>0.12040100000000001</v>
      </c>
      <c r="C2286" s="9">
        <v>0.163356</v>
      </c>
      <c r="D2286" s="17">
        <f t="shared" si="310"/>
        <v>0.48958300225652007</v>
      </c>
    </row>
    <row r="2287" spans="1:4" x14ac:dyDescent="0.25">
      <c r="A2287" s="21">
        <v>41999</v>
      </c>
      <c r="B2287" s="9">
        <v>0.119159</v>
      </c>
      <c r="C2287" s="9">
        <v>0.15603700000000001</v>
      </c>
      <c r="D2287" s="17">
        <f t="shared" si="310"/>
        <v>0.48857119241758667</v>
      </c>
    </row>
    <row r="2288" spans="1:4" x14ac:dyDescent="0.25">
      <c r="A2288" s="21">
        <v>42002</v>
      </c>
      <c r="B2288" s="9">
        <v>0.12060800000000001</v>
      </c>
      <c r="C2288" s="9">
        <v>0.17482800000000001</v>
      </c>
      <c r="D2288" s="17">
        <f t="shared" si="310"/>
        <v>0.48725677996161215</v>
      </c>
    </row>
    <row r="2289" spans="1:4" x14ac:dyDescent="0.25">
      <c r="A2289" s="21">
        <v>42003</v>
      </c>
      <c r="B2289" s="9">
        <v>0.12622999999999998</v>
      </c>
      <c r="C2289" s="9">
        <v>0.17414300000000002</v>
      </c>
      <c r="D2289" s="17">
        <f t="shared" si="310"/>
        <v>0.48712485925286531</v>
      </c>
    </row>
    <row r="2290" spans="1:4" x14ac:dyDescent="0.25">
      <c r="A2290" s="21">
        <v>42004</v>
      </c>
      <c r="B2290" s="9">
        <v>0.15042700000000001</v>
      </c>
      <c r="C2290" s="9">
        <v>0.18870400000000001</v>
      </c>
      <c r="D2290" s="17">
        <f t="shared" si="310"/>
        <v>0.48703798480127464</v>
      </c>
    </row>
    <row r="2291" spans="1:4" x14ac:dyDescent="0.25">
      <c r="A2291" s="21">
        <v>42006</v>
      </c>
      <c r="B2291" s="9">
        <v>0.138761</v>
      </c>
      <c r="C2291" s="9">
        <v>0.18936800000000001</v>
      </c>
      <c r="D2291" s="17">
        <f t="shared" si="310"/>
        <v>0.48833229046002635</v>
      </c>
    </row>
    <row r="2292" spans="1:4" x14ac:dyDescent="0.25">
      <c r="A2292" s="21">
        <v>42009</v>
      </c>
      <c r="B2292" s="9">
        <v>0.160945</v>
      </c>
      <c r="C2292" s="9">
        <v>0.21439599999999998</v>
      </c>
      <c r="D2292" s="17">
        <f t="shared" si="310"/>
        <v>0.49103768768481126</v>
      </c>
    </row>
    <row r="2293" spans="1:4" x14ac:dyDescent="0.25">
      <c r="A2293" s="21">
        <v>42010</v>
      </c>
      <c r="B2293" s="9">
        <v>0.17740500000000001</v>
      </c>
      <c r="C2293" s="9">
        <v>0.214972</v>
      </c>
      <c r="D2293" s="17">
        <f t="shared" si="310"/>
        <v>0.49647986401035377</v>
      </c>
    </row>
    <row r="2294" spans="1:4" x14ac:dyDescent="0.25">
      <c r="A2294" s="21">
        <v>42011</v>
      </c>
      <c r="B2294" s="9">
        <v>0.16311499999999998</v>
      </c>
      <c r="C2294" s="9">
        <v>0.20349900000000001</v>
      </c>
      <c r="D2294" s="17">
        <f t="shared" si="310"/>
        <v>0.5035575362096173</v>
      </c>
    </row>
    <row r="2295" spans="1:4" x14ac:dyDescent="0.25">
      <c r="A2295" s="21">
        <v>42012</v>
      </c>
      <c r="B2295" s="9">
        <v>0.14241199999999998</v>
      </c>
      <c r="C2295" s="9">
        <v>0.18505099999999999</v>
      </c>
      <c r="D2295" s="17">
        <f t="shared" si="310"/>
        <v>0.5079335739330092</v>
      </c>
    </row>
    <row r="2296" spans="1:4" x14ac:dyDescent="0.25">
      <c r="A2296" s="21">
        <v>42013</v>
      </c>
      <c r="B2296" s="9">
        <v>0.145817</v>
      </c>
      <c r="C2296" s="9">
        <v>0.183335</v>
      </c>
      <c r="D2296" s="17">
        <f t="shared" si="310"/>
        <v>0.51003668126847501</v>
      </c>
    </row>
    <row r="2297" spans="1:4" x14ac:dyDescent="0.25">
      <c r="A2297" s="21">
        <v>42016</v>
      </c>
      <c r="B2297" s="9">
        <v>0.16678899999999999</v>
      </c>
      <c r="C2297" s="9">
        <v>0.203768</v>
      </c>
      <c r="D2297" s="17">
        <f t="shared" si="310"/>
        <v>0.51296569846260553</v>
      </c>
    </row>
    <row r="2298" spans="1:4" x14ac:dyDescent="0.25">
      <c r="A2298" s="21">
        <v>42017</v>
      </c>
      <c r="B2298" s="9">
        <v>0.17146500000000001</v>
      </c>
      <c r="C2298" s="9">
        <v>0.198992</v>
      </c>
      <c r="D2298" s="17">
        <f t="shared" si="310"/>
        <v>0.51695229591207248</v>
      </c>
    </row>
    <row r="2299" spans="1:4" x14ac:dyDescent="0.25">
      <c r="A2299" s="21">
        <v>42018</v>
      </c>
      <c r="B2299" s="9">
        <v>0.17922299999999999</v>
      </c>
      <c r="C2299" s="9">
        <v>0.213646</v>
      </c>
      <c r="D2299" s="17">
        <f t="shared" si="310"/>
        <v>0.52078050730453129</v>
      </c>
    </row>
    <row r="2300" spans="1:4" x14ac:dyDescent="0.25">
      <c r="A2300" s="21">
        <v>42019</v>
      </c>
      <c r="B2300" s="9">
        <v>0.19359799999999999</v>
      </c>
      <c r="C2300" s="9">
        <v>0.21535399999999999</v>
      </c>
      <c r="D2300" s="17">
        <f t="shared" si="310"/>
        <v>0.52685108428755068</v>
      </c>
    </row>
    <row r="2301" spans="1:4" x14ac:dyDescent="0.25">
      <c r="A2301" s="21">
        <v>42020</v>
      </c>
      <c r="B2301" s="9">
        <v>0.174041</v>
      </c>
      <c r="C2301" s="9">
        <v>0.194712</v>
      </c>
      <c r="D2301" s="17">
        <f t="shared" si="310"/>
        <v>0.53453052304198934</v>
      </c>
    </row>
    <row r="2302" spans="1:4" x14ac:dyDescent="0.25">
      <c r="A2302" s="21">
        <v>42024</v>
      </c>
      <c r="B2302" s="9">
        <v>0.16869599999999998</v>
      </c>
      <c r="C2302" s="9">
        <v>0.19233899999999998</v>
      </c>
      <c r="D2302" s="17">
        <f t="shared" si="310"/>
        <v>0.53800932740056107</v>
      </c>
    </row>
    <row r="2303" spans="1:4" x14ac:dyDescent="0.25">
      <c r="A2303" s="21">
        <v>42025</v>
      </c>
      <c r="B2303" s="9">
        <v>0.15820600000000001</v>
      </c>
      <c r="C2303" s="9">
        <v>0.18374099999999999</v>
      </c>
      <c r="D2303" s="17">
        <f t="shared" si="310"/>
        <v>0.54034067005444464</v>
      </c>
    </row>
    <row r="2304" spans="1:4" x14ac:dyDescent="0.25">
      <c r="A2304" s="21">
        <v>42026</v>
      </c>
      <c r="B2304" s="9">
        <v>0.13341700000000001</v>
      </c>
      <c r="C2304" s="9">
        <v>0.17099900000000001</v>
      </c>
      <c r="D2304" s="17">
        <f t="shared" si="310"/>
        <v>0.54128808210851387</v>
      </c>
    </row>
    <row r="2305" spans="1:4" x14ac:dyDescent="0.25">
      <c r="A2305" s="21">
        <v>42027</v>
      </c>
      <c r="B2305" s="9">
        <v>0.137548</v>
      </c>
      <c r="C2305" s="9">
        <v>0.16231699999999999</v>
      </c>
      <c r="D2305" s="17">
        <f t="shared" si="310"/>
        <v>0.54088033244564648</v>
      </c>
    </row>
    <row r="2306" spans="1:4" x14ac:dyDescent="0.25">
      <c r="A2306" s="21">
        <v>42030</v>
      </c>
      <c r="B2306" s="9">
        <v>0.128858</v>
      </c>
      <c r="C2306" s="9">
        <v>0.16416500000000001</v>
      </c>
      <c r="D2306" s="17">
        <f t="shared" si="310"/>
        <v>0.54144368736541959</v>
      </c>
    </row>
    <row r="2307" spans="1:4" x14ac:dyDescent="0.25">
      <c r="A2307" s="21">
        <v>42031</v>
      </c>
      <c r="B2307" s="9">
        <v>0.16114999999999999</v>
      </c>
      <c r="C2307" s="9">
        <v>0.16992000000000002</v>
      </c>
      <c r="D2307" s="17">
        <f t="shared" si="310"/>
        <v>0.5414914213542964</v>
      </c>
    </row>
    <row r="2308" spans="1:4" x14ac:dyDescent="0.25">
      <c r="A2308" s="21">
        <v>42032</v>
      </c>
      <c r="B2308" s="9">
        <v>0.17489199999999999</v>
      </c>
      <c r="C2308" s="9">
        <v>0.19648900000000002</v>
      </c>
      <c r="D2308" s="17">
        <f t="shared" si="310"/>
        <v>0.54468922504616502</v>
      </c>
    </row>
    <row r="2309" spans="1:4" x14ac:dyDescent="0.25">
      <c r="A2309" s="21">
        <v>42033</v>
      </c>
      <c r="B2309" s="9">
        <v>0.15756899999999999</v>
      </c>
      <c r="C2309" s="9">
        <v>0.192693</v>
      </c>
      <c r="D2309" s="17">
        <f t="shared" si="310"/>
        <v>0.55330397139682885</v>
      </c>
    </row>
    <row r="2310" spans="1:4" x14ac:dyDescent="0.25">
      <c r="A2310" s="21">
        <v>42034</v>
      </c>
      <c r="B2310" s="9">
        <v>0.18052499999999999</v>
      </c>
      <c r="C2310" s="9">
        <v>0.216859</v>
      </c>
      <c r="D2310" s="17">
        <f t="shared" si="310"/>
        <v>0.55912968107595851</v>
      </c>
    </row>
    <row r="2311" spans="1:4" x14ac:dyDescent="0.25">
      <c r="A2311" s="21">
        <v>42037</v>
      </c>
      <c r="B2311" s="9">
        <v>0.16180399999999998</v>
      </c>
      <c r="C2311" s="9">
        <v>0.20654800000000001</v>
      </c>
      <c r="D2311" s="17">
        <f t="shared" si="310"/>
        <v>0.56843146189784122</v>
      </c>
    </row>
    <row r="2312" spans="1:4" x14ac:dyDescent="0.25">
      <c r="A2312" s="21">
        <v>42038</v>
      </c>
      <c r="B2312" s="9">
        <v>0.14213400000000001</v>
      </c>
      <c r="C2312" s="9">
        <v>0.18740099999999998</v>
      </c>
      <c r="D2312" s="17">
        <f t="shared" si="310"/>
        <v>0.5719396917145726</v>
      </c>
    </row>
    <row r="2313" spans="1:4" x14ac:dyDescent="0.25">
      <c r="A2313" s="21">
        <v>42039</v>
      </c>
      <c r="B2313" s="9">
        <v>0.15087700000000001</v>
      </c>
      <c r="C2313" s="9">
        <v>0.19673100000000002</v>
      </c>
      <c r="D2313" s="17">
        <f t="shared" si="310"/>
        <v>0.57065410020949392</v>
      </c>
    </row>
    <row r="2314" spans="1:4" x14ac:dyDescent="0.25">
      <c r="A2314" s="21">
        <v>42040</v>
      </c>
      <c r="B2314" s="9">
        <v>0.13798099999999999</v>
      </c>
      <c r="C2314" s="9">
        <v>0.18825600000000001</v>
      </c>
      <c r="D2314" s="17">
        <f t="shared" si="310"/>
        <v>0.57406013337162365</v>
      </c>
    </row>
    <row r="2315" spans="1:4" x14ac:dyDescent="0.25">
      <c r="A2315" s="21">
        <v>42041</v>
      </c>
      <c r="B2315" s="9">
        <v>0.14225699999999999</v>
      </c>
      <c r="C2315" s="9">
        <v>0.18421600000000002</v>
      </c>
      <c r="D2315" s="17">
        <f t="shared" si="310"/>
        <v>0.57459281036442145</v>
      </c>
    </row>
    <row r="2316" spans="1:4" x14ac:dyDescent="0.25">
      <c r="A2316" s="21">
        <v>42044</v>
      </c>
      <c r="B2316" s="9">
        <v>0.15490199999999998</v>
      </c>
      <c r="C2316" s="9">
        <v>0.19237500000000002</v>
      </c>
      <c r="D2316" s="17">
        <f t="shared" si="310"/>
        <v>0.5809179792249195</v>
      </c>
    </row>
    <row r="2317" spans="1:4" x14ac:dyDescent="0.25">
      <c r="A2317" s="21">
        <v>42045</v>
      </c>
      <c r="B2317" s="9">
        <v>0.13919999999999999</v>
      </c>
      <c r="C2317" s="9">
        <v>0.18690400000000001</v>
      </c>
      <c r="D2317" s="17">
        <f t="shared" si="310"/>
        <v>0.58789636683506941</v>
      </c>
    </row>
    <row r="2318" spans="1:4" x14ac:dyDescent="0.25">
      <c r="A2318" s="21">
        <v>42046</v>
      </c>
      <c r="B2318" s="9">
        <v>0.14031000000000002</v>
      </c>
      <c r="C2318" s="9">
        <v>0.189166</v>
      </c>
      <c r="D2318" s="17">
        <f t="shared" si="310"/>
        <v>0.59460137304892591</v>
      </c>
    </row>
    <row r="2319" spans="1:4" x14ac:dyDescent="0.25">
      <c r="A2319" s="21">
        <v>42047</v>
      </c>
      <c r="B2319" s="9">
        <v>0.123319</v>
      </c>
      <c r="C2319" s="9">
        <v>0.16719200000000001</v>
      </c>
      <c r="D2319" s="17">
        <f t="shared" ref="D2319:D2382" si="311">LINEST(B2067:B2318,C2067:C2318)</f>
        <v>0.60005619171980229</v>
      </c>
    </row>
    <row r="2320" spans="1:4" x14ac:dyDescent="0.25">
      <c r="A2320" s="21">
        <v>42048</v>
      </c>
      <c r="B2320" s="9">
        <v>0.11783400000000001</v>
      </c>
      <c r="C2320" s="9">
        <v>0.17977499999999999</v>
      </c>
      <c r="D2320" s="17">
        <f t="shared" si="311"/>
        <v>0.6056181366479646</v>
      </c>
    </row>
    <row r="2321" spans="1:4" x14ac:dyDescent="0.25">
      <c r="A2321" s="21">
        <v>42052</v>
      </c>
      <c r="B2321" s="9">
        <v>0.12742699999999998</v>
      </c>
      <c r="C2321" s="9">
        <v>0.18120700000000001</v>
      </c>
      <c r="D2321" s="17">
        <f t="shared" si="311"/>
        <v>0.60975293254177698</v>
      </c>
    </row>
    <row r="2322" spans="1:4" x14ac:dyDescent="0.25">
      <c r="A2322" s="21">
        <v>42053</v>
      </c>
      <c r="B2322" s="9">
        <v>0.12525500000000001</v>
      </c>
      <c r="C2322" s="9">
        <v>0.169763</v>
      </c>
      <c r="D2322" s="17">
        <f t="shared" si="311"/>
        <v>0.61245374806847541</v>
      </c>
    </row>
    <row r="2323" spans="1:4" x14ac:dyDescent="0.25">
      <c r="A2323" s="21">
        <v>42054</v>
      </c>
      <c r="B2323" s="9">
        <v>0.12367300000000001</v>
      </c>
      <c r="C2323" s="9">
        <v>0.16752</v>
      </c>
      <c r="D2323" s="17">
        <f t="shared" si="311"/>
        <v>0.61719958768382899</v>
      </c>
    </row>
    <row r="2324" spans="1:4" x14ac:dyDescent="0.25">
      <c r="A2324" s="21">
        <v>42055</v>
      </c>
      <c r="B2324" s="9">
        <v>0.117261</v>
      </c>
      <c r="C2324" s="9">
        <v>0.15334899999999999</v>
      </c>
      <c r="D2324" s="17">
        <f t="shared" si="311"/>
        <v>0.62130363542233935</v>
      </c>
    </row>
    <row r="2325" spans="1:4" x14ac:dyDescent="0.25">
      <c r="A2325" s="21">
        <v>42058</v>
      </c>
      <c r="B2325" s="9">
        <v>0.117966</v>
      </c>
      <c r="C2325" s="9">
        <v>0.15876099999999999</v>
      </c>
      <c r="D2325" s="17">
        <f t="shared" si="311"/>
        <v>0.6255645250176638</v>
      </c>
    </row>
    <row r="2326" spans="1:4" x14ac:dyDescent="0.25">
      <c r="A2326" s="21">
        <v>42059</v>
      </c>
      <c r="B2326" s="9">
        <v>0.10949500000000001</v>
      </c>
      <c r="C2326" s="9">
        <v>0.152337</v>
      </c>
      <c r="D2326" s="17">
        <f t="shared" si="311"/>
        <v>0.62968843392875196</v>
      </c>
    </row>
    <row r="2327" spans="1:4" x14ac:dyDescent="0.25">
      <c r="A2327" s="21">
        <v>42060</v>
      </c>
      <c r="B2327" s="9">
        <v>0.108643</v>
      </c>
      <c r="C2327" s="9">
        <v>0.15210699999999999</v>
      </c>
      <c r="D2327" s="17">
        <f t="shared" si="311"/>
        <v>0.63279321313292725</v>
      </c>
    </row>
    <row r="2328" spans="1:4" x14ac:dyDescent="0.25">
      <c r="A2328" s="21">
        <v>42061</v>
      </c>
      <c r="B2328" s="9">
        <v>0.111703</v>
      </c>
      <c r="C2328" s="9">
        <v>0.15251899999999999</v>
      </c>
      <c r="D2328" s="17">
        <f t="shared" si="311"/>
        <v>0.63858379552077926</v>
      </c>
    </row>
    <row r="2329" spans="1:4" x14ac:dyDescent="0.25">
      <c r="A2329" s="21">
        <v>42062</v>
      </c>
      <c r="B2329" s="9">
        <v>0.11146800000000001</v>
      </c>
      <c r="C2329" s="9">
        <v>0.14704300000000001</v>
      </c>
      <c r="D2329" s="17">
        <f t="shared" si="311"/>
        <v>0.64437924656176193</v>
      </c>
    </row>
    <row r="2330" spans="1:4" x14ac:dyDescent="0.25">
      <c r="A2330" s="21">
        <v>42065</v>
      </c>
      <c r="B2330" s="9">
        <v>0.10674099999999999</v>
      </c>
      <c r="C2330" s="9">
        <v>0.146814</v>
      </c>
      <c r="D2330" s="17">
        <f t="shared" si="311"/>
        <v>0.64869068597441271</v>
      </c>
    </row>
    <row r="2331" spans="1:4" x14ac:dyDescent="0.25">
      <c r="A2331" s="21">
        <v>42066</v>
      </c>
      <c r="B2331" s="9">
        <v>0.114713</v>
      </c>
      <c r="C2331" s="9">
        <v>0.149644</v>
      </c>
      <c r="D2331" s="17">
        <f t="shared" si="311"/>
        <v>0.65374885249172299</v>
      </c>
    </row>
    <row r="2332" spans="1:4" x14ac:dyDescent="0.25">
      <c r="A2332" s="21">
        <v>42067</v>
      </c>
      <c r="B2332" s="9">
        <v>0.11653600000000001</v>
      </c>
      <c r="C2332" s="9">
        <v>0.158416</v>
      </c>
      <c r="D2332" s="17">
        <f t="shared" si="311"/>
        <v>0.66560106983556766</v>
      </c>
    </row>
    <row r="2333" spans="1:4" x14ac:dyDescent="0.25">
      <c r="A2333" s="21">
        <v>42068</v>
      </c>
      <c r="B2333" s="9">
        <v>0.11711500000000001</v>
      </c>
      <c r="C2333" s="9">
        <v>0.16152</v>
      </c>
      <c r="D2333" s="17">
        <f t="shared" si="311"/>
        <v>0.67384461935686746</v>
      </c>
    </row>
    <row r="2334" spans="1:4" x14ac:dyDescent="0.25">
      <c r="A2334" s="21">
        <v>42069</v>
      </c>
      <c r="B2334" s="9">
        <v>0.13134399999999999</v>
      </c>
      <c r="C2334" s="9">
        <v>0.17108100000000001</v>
      </c>
      <c r="D2334" s="17">
        <f t="shared" si="311"/>
        <v>0.68074822031983251</v>
      </c>
    </row>
    <row r="2335" spans="1:4" x14ac:dyDescent="0.25">
      <c r="A2335" s="21">
        <v>42072</v>
      </c>
      <c r="B2335" s="9">
        <v>0.12929000000000002</v>
      </c>
      <c r="C2335" s="9">
        <v>0.17625800000000003</v>
      </c>
      <c r="D2335" s="17">
        <f t="shared" si="311"/>
        <v>0.68643679357795739</v>
      </c>
    </row>
    <row r="2336" spans="1:4" x14ac:dyDescent="0.25">
      <c r="A2336" s="21">
        <v>42073</v>
      </c>
      <c r="B2336" s="9">
        <v>0.14474999999999999</v>
      </c>
      <c r="C2336" s="9">
        <v>0.19117200000000001</v>
      </c>
      <c r="D2336" s="17">
        <f t="shared" si="311"/>
        <v>0.69911776644883372</v>
      </c>
    </row>
    <row r="2337" spans="1:4" x14ac:dyDescent="0.25">
      <c r="A2337" s="21">
        <v>42074</v>
      </c>
      <c r="B2337" s="9">
        <v>0.14979699999999999</v>
      </c>
      <c r="C2337" s="9">
        <v>0.18397100000000002</v>
      </c>
      <c r="D2337" s="17">
        <f t="shared" si="311"/>
        <v>0.71573229921439441</v>
      </c>
    </row>
    <row r="2338" spans="1:4" x14ac:dyDescent="0.25">
      <c r="A2338" s="21">
        <v>42075</v>
      </c>
      <c r="B2338" s="9">
        <v>0.13780200000000001</v>
      </c>
      <c r="C2338" s="9">
        <v>0.200656</v>
      </c>
      <c r="D2338" s="17">
        <f t="shared" si="311"/>
        <v>0.73100295693849904</v>
      </c>
    </row>
    <row r="2339" spans="1:4" x14ac:dyDescent="0.25">
      <c r="A2339" s="21">
        <v>42076</v>
      </c>
      <c r="B2339" s="9">
        <v>0.14326900000000001</v>
      </c>
      <c r="C2339" s="9">
        <v>0.19225899999999999</v>
      </c>
      <c r="D2339" s="17">
        <f t="shared" si="311"/>
        <v>0.74349133354915753</v>
      </c>
    </row>
    <row r="2340" spans="1:4" x14ac:dyDescent="0.25">
      <c r="A2340" s="21">
        <v>42079</v>
      </c>
      <c r="B2340" s="9">
        <v>0.13880999999999999</v>
      </c>
      <c r="C2340" s="9">
        <v>0.18636</v>
      </c>
      <c r="D2340" s="17">
        <f t="shared" si="311"/>
        <v>0.75937724360980929</v>
      </c>
    </row>
    <row r="2341" spans="1:4" x14ac:dyDescent="0.25">
      <c r="A2341" s="21">
        <v>42080</v>
      </c>
      <c r="B2341" s="9">
        <v>0.139514</v>
      </c>
      <c r="C2341" s="9">
        <v>0.18532699999999999</v>
      </c>
      <c r="D2341" s="17">
        <f t="shared" si="311"/>
        <v>0.77153371360398826</v>
      </c>
    </row>
    <row r="2342" spans="1:4" x14ac:dyDescent="0.25">
      <c r="A2342" s="21">
        <v>42081</v>
      </c>
      <c r="B2342" s="9">
        <v>0.12012700000000001</v>
      </c>
      <c r="C2342" s="9">
        <v>0.164691</v>
      </c>
      <c r="D2342" s="17">
        <f t="shared" si="311"/>
        <v>0.78429438665405526</v>
      </c>
    </row>
    <row r="2343" spans="1:4" x14ac:dyDescent="0.25">
      <c r="A2343" s="21">
        <v>42082</v>
      </c>
      <c r="B2343" s="9">
        <v>0.120403</v>
      </c>
      <c r="C2343" s="9">
        <v>0.17752899999999999</v>
      </c>
      <c r="D2343" s="17">
        <f t="shared" si="311"/>
        <v>0.78986408087112336</v>
      </c>
    </row>
    <row r="2344" spans="1:4" x14ac:dyDescent="0.25">
      <c r="A2344" s="21">
        <v>42083</v>
      </c>
      <c r="B2344" s="9">
        <v>0.10920400000000001</v>
      </c>
      <c r="C2344" s="9">
        <v>0.15665899999999999</v>
      </c>
      <c r="D2344" s="17">
        <f t="shared" si="311"/>
        <v>0.79804753196338651</v>
      </c>
    </row>
    <row r="2345" spans="1:4" x14ac:dyDescent="0.25">
      <c r="A2345" s="21">
        <v>42086</v>
      </c>
      <c r="B2345" s="9">
        <v>0.112955</v>
      </c>
      <c r="C2345" s="9">
        <v>0.15353700000000001</v>
      </c>
      <c r="D2345" s="17">
        <f t="shared" si="311"/>
        <v>0.80773512942887549</v>
      </c>
    </row>
    <row r="2346" spans="1:4" x14ac:dyDescent="0.25">
      <c r="A2346" s="21">
        <v>42087</v>
      </c>
      <c r="B2346" s="9">
        <v>0.116716</v>
      </c>
      <c r="C2346" s="9">
        <v>0.14654400000000001</v>
      </c>
      <c r="D2346" s="17">
        <f t="shared" si="311"/>
        <v>0.81899562850439311</v>
      </c>
    </row>
    <row r="2347" spans="1:4" x14ac:dyDescent="0.25">
      <c r="A2347" s="21">
        <v>42088</v>
      </c>
      <c r="B2347" s="9">
        <v>0.13598100000000002</v>
      </c>
      <c r="C2347" s="9">
        <v>0.17296199999999998</v>
      </c>
      <c r="D2347" s="17">
        <f t="shared" si="311"/>
        <v>0.82520488819325699</v>
      </c>
    </row>
    <row r="2348" spans="1:4" x14ac:dyDescent="0.25">
      <c r="A2348" s="21">
        <v>42089</v>
      </c>
      <c r="B2348" s="9">
        <v>0.14002700000000001</v>
      </c>
      <c r="C2348" s="9">
        <v>0.17760100000000001</v>
      </c>
      <c r="D2348" s="17">
        <f t="shared" si="311"/>
        <v>0.83343248169233208</v>
      </c>
    </row>
    <row r="2349" spans="1:4" x14ac:dyDescent="0.25">
      <c r="A2349" s="21">
        <v>42090</v>
      </c>
      <c r="B2349" s="9">
        <v>0.13588699999999998</v>
      </c>
      <c r="C2349" s="9">
        <v>0.16647999999999999</v>
      </c>
      <c r="D2349" s="17">
        <f t="shared" si="311"/>
        <v>0.84125384697890471</v>
      </c>
    </row>
    <row r="2350" spans="1:4" x14ac:dyDescent="0.25">
      <c r="A2350" s="21">
        <v>42093</v>
      </c>
      <c r="B2350" s="9">
        <v>0.12628399999999998</v>
      </c>
      <c r="C2350" s="9">
        <v>0.16395099999999999</v>
      </c>
      <c r="D2350" s="17">
        <f t="shared" si="311"/>
        <v>0.84918608121217931</v>
      </c>
    </row>
    <row r="2351" spans="1:4" x14ac:dyDescent="0.25">
      <c r="A2351" s="21">
        <v>42094</v>
      </c>
      <c r="B2351" s="9">
        <v>0.13599900000000001</v>
      </c>
      <c r="C2351" s="9">
        <v>0.168625</v>
      </c>
      <c r="D2351" s="17">
        <f t="shared" si="311"/>
        <v>0.85548109764486513</v>
      </c>
    </row>
    <row r="2352" spans="1:4" x14ac:dyDescent="0.25">
      <c r="A2352" s="21">
        <v>42095</v>
      </c>
      <c r="B2352" s="9">
        <v>0.13653600000000002</v>
      </c>
      <c r="C2352" s="9">
        <v>0.16996700000000001</v>
      </c>
      <c r="D2352" s="17">
        <f t="shared" si="311"/>
        <v>0.86220218148010552</v>
      </c>
    </row>
    <row r="2353" spans="1:4" x14ac:dyDescent="0.25">
      <c r="A2353" s="21">
        <v>42096</v>
      </c>
      <c r="B2353" s="9">
        <v>0.13176599999999999</v>
      </c>
      <c r="C2353" s="9">
        <v>0.16883800000000002</v>
      </c>
      <c r="D2353" s="17">
        <f t="shared" si="311"/>
        <v>0.8666974375905252</v>
      </c>
    </row>
    <row r="2354" spans="1:4" x14ac:dyDescent="0.25">
      <c r="A2354" s="21">
        <v>42100</v>
      </c>
      <c r="B2354" s="9">
        <v>0.13150800000000001</v>
      </c>
      <c r="C2354" s="9">
        <v>0.17274400000000001</v>
      </c>
      <c r="D2354" s="17">
        <f t="shared" si="311"/>
        <v>0.86953989296346457</v>
      </c>
    </row>
    <row r="2355" spans="1:4" x14ac:dyDescent="0.25">
      <c r="A2355" s="21">
        <v>42101</v>
      </c>
      <c r="B2355" s="9">
        <v>0.131691</v>
      </c>
      <c r="C2355" s="9">
        <v>0.17142700000000002</v>
      </c>
      <c r="D2355" s="17">
        <f t="shared" si="311"/>
        <v>0.8725175201621993</v>
      </c>
    </row>
    <row r="2356" spans="1:4" x14ac:dyDescent="0.25">
      <c r="A2356" s="21">
        <v>42102</v>
      </c>
      <c r="B2356" s="9">
        <v>0.12449299999999999</v>
      </c>
      <c r="C2356" s="9">
        <v>0.19742300000000002</v>
      </c>
      <c r="D2356" s="17">
        <f t="shared" si="311"/>
        <v>0.87618296215212188</v>
      </c>
    </row>
    <row r="2357" spans="1:4" x14ac:dyDescent="0.25">
      <c r="A2357" s="21">
        <v>42103</v>
      </c>
      <c r="B2357" s="9">
        <v>0.11486299999999999</v>
      </c>
      <c r="C2357" s="9">
        <v>0.18596800000000002</v>
      </c>
      <c r="D2357" s="17">
        <f t="shared" si="311"/>
        <v>0.87520361503698108</v>
      </c>
    </row>
    <row r="2358" spans="1:4" x14ac:dyDescent="0.25">
      <c r="A2358" s="21">
        <v>42104</v>
      </c>
      <c r="B2358" s="9">
        <v>0.10861999999999999</v>
      </c>
      <c r="C2358" s="9">
        <v>0.17225599999999999</v>
      </c>
      <c r="D2358" s="17">
        <f t="shared" si="311"/>
        <v>0.8793350482503639</v>
      </c>
    </row>
    <row r="2359" spans="1:4" x14ac:dyDescent="0.25">
      <c r="A2359" s="21">
        <v>42107</v>
      </c>
      <c r="B2359" s="9">
        <v>0.12367900000000001</v>
      </c>
      <c r="C2359" s="9">
        <v>0.18137799999999998</v>
      </c>
      <c r="D2359" s="17">
        <f t="shared" si="311"/>
        <v>0.88250321396656517</v>
      </c>
    </row>
    <row r="2360" spans="1:4" x14ac:dyDescent="0.25">
      <c r="A2360" s="21">
        <v>42108</v>
      </c>
      <c r="B2360" s="9">
        <v>0.119599</v>
      </c>
      <c r="C2360" s="9">
        <v>0.17055199999999998</v>
      </c>
      <c r="D2360" s="17">
        <f t="shared" si="311"/>
        <v>0.88495428049661218</v>
      </c>
    </row>
    <row r="2361" spans="1:4" x14ac:dyDescent="0.25">
      <c r="A2361" s="21">
        <v>42109</v>
      </c>
      <c r="B2361" s="9">
        <v>0.11093</v>
      </c>
      <c r="C2361" s="9">
        <v>0.16388800000000001</v>
      </c>
      <c r="D2361" s="17">
        <f t="shared" si="311"/>
        <v>0.88808839215874413</v>
      </c>
    </row>
    <row r="2362" spans="1:4" x14ac:dyDescent="0.25">
      <c r="A2362" s="21">
        <v>42110</v>
      </c>
      <c r="B2362" s="9">
        <v>0.10966200000000001</v>
      </c>
      <c r="C2362" s="9">
        <v>0.16304200000000002</v>
      </c>
      <c r="D2362" s="17">
        <f t="shared" si="311"/>
        <v>0.89296889218325559</v>
      </c>
    </row>
    <row r="2363" spans="1:4" x14ac:dyDescent="0.25">
      <c r="A2363" s="21">
        <v>42111</v>
      </c>
      <c r="B2363" s="9">
        <v>0.12089800000000001</v>
      </c>
      <c r="C2363" s="9">
        <v>0.17728100000000002</v>
      </c>
      <c r="D2363" s="17">
        <f t="shared" si="311"/>
        <v>0.90259132288241151</v>
      </c>
    </row>
    <row r="2364" spans="1:4" x14ac:dyDescent="0.25">
      <c r="A2364" s="21">
        <v>42114</v>
      </c>
      <c r="B2364" s="9">
        <v>0.11336299999999999</v>
      </c>
      <c r="C2364" s="9">
        <v>0.17697700000000002</v>
      </c>
      <c r="D2364" s="17">
        <f t="shared" si="311"/>
        <v>0.90759818082304566</v>
      </c>
    </row>
    <row r="2365" spans="1:4" x14ac:dyDescent="0.25">
      <c r="A2365" s="21">
        <v>42115</v>
      </c>
      <c r="B2365" s="9">
        <v>0.11393200000000001</v>
      </c>
      <c r="C2365" s="9">
        <v>0.17430700000000002</v>
      </c>
      <c r="D2365" s="17">
        <f t="shared" si="311"/>
        <v>0.90879096167813034</v>
      </c>
    </row>
    <row r="2366" spans="1:4" x14ac:dyDescent="0.25">
      <c r="A2366" s="21">
        <v>42116</v>
      </c>
      <c r="B2366" s="9">
        <v>0.107289</v>
      </c>
      <c r="C2366" s="9">
        <v>0.16736399999999999</v>
      </c>
      <c r="D2366" s="17">
        <f t="shared" si="311"/>
        <v>0.91121978438087414</v>
      </c>
    </row>
    <row r="2367" spans="1:4" x14ac:dyDescent="0.25">
      <c r="A2367" s="21">
        <v>42117</v>
      </c>
      <c r="B2367" s="9">
        <v>0.10637000000000001</v>
      </c>
      <c r="C2367" s="9">
        <v>0.16771899999999998</v>
      </c>
      <c r="D2367" s="17">
        <f t="shared" si="311"/>
        <v>0.91434654527371739</v>
      </c>
    </row>
    <row r="2368" spans="1:4" x14ac:dyDescent="0.25">
      <c r="A2368" s="21">
        <v>42118</v>
      </c>
      <c r="B2368" s="9">
        <v>0.10337400000000001</v>
      </c>
      <c r="C2368" s="9">
        <v>0.16685</v>
      </c>
      <c r="D2368" s="17">
        <f t="shared" si="311"/>
        <v>0.91742939156158743</v>
      </c>
    </row>
    <row r="2369" spans="1:4" x14ac:dyDescent="0.25">
      <c r="A2369" s="21">
        <v>42121</v>
      </c>
      <c r="B2369" s="9">
        <v>0.11279299999999999</v>
      </c>
      <c r="C2369" s="9">
        <v>0.174765</v>
      </c>
      <c r="D2369" s="17">
        <f t="shared" si="311"/>
        <v>0.91949106262746561</v>
      </c>
    </row>
    <row r="2370" spans="1:4" x14ac:dyDescent="0.25">
      <c r="A2370" s="21">
        <v>42122</v>
      </c>
      <c r="B2370" s="9">
        <v>0.106624</v>
      </c>
      <c r="C2370" s="9">
        <v>0.170878</v>
      </c>
      <c r="D2370" s="17">
        <f t="shared" si="311"/>
        <v>0.9226368588382089</v>
      </c>
    </row>
    <row r="2371" spans="1:4" x14ac:dyDescent="0.25">
      <c r="A2371" s="21">
        <v>42123</v>
      </c>
      <c r="B2371" s="9">
        <v>0.11439099999999999</v>
      </c>
      <c r="C2371" s="9">
        <v>0.17494199999999999</v>
      </c>
      <c r="D2371" s="17">
        <f t="shared" si="311"/>
        <v>0.92514739602163554</v>
      </c>
    </row>
    <row r="2372" spans="1:4" x14ac:dyDescent="0.25">
      <c r="A2372" s="21">
        <v>42124</v>
      </c>
      <c r="B2372" s="9">
        <v>0.12812599999999999</v>
      </c>
      <c r="C2372" s="9">
        <v>0.17097499999999999</v>
      </c>
      <c r="D2372" s="17">
        <f t="shared" si="311"/>
        <v>0.92542091908393898</v>
      </c>
    </row>
    <row r="2373" spans="1:4" x14ac:dyDescent="0.25">
      <c r="A2373" s="21">
        <v>42125</v>
      </c>
      <c r="B2373" s="9">
        <v>0.110333</v>
      </c>
      <c r="C2373" s="9">
        <v>0.16195000000000001</v>
      </c>
      <c r="D2373" s="17">
        <f t="shared" si="311"/>
        <v>0.92580430297799743</v>
      </c>
    </row>
    <row r="2374" spans="1:4" x14ac:dyDescent="0.25">
      <c r="A2374" s="21">
        <v>42128</v>
      </c>
      <c r="B2374" s="9">
        <v>0.11232900000000001</v>
      </c>
      <c r="C2374" s="9">
        <v>0.15815899999999999</v>
      </c>
      <c r="D2374" s="17">
        <f t="shared" si="311"/>
        <v>0.92585874992240413</v>
      </c>
    </row>
    <row r="2375" spans="1:4" x14ac:dyDescent="0.25">
      <c r="A2375" s="21">
        <v>42129</v>
      </c>
      <c r="B2375" s="9">
        <v>0.128162</v>
      </c>
      <c r="C2375" s="9">
        <v>0.17634699999999998</v>
      </c>
      <c r="D2375" s="17">
        <f t="shared" si="311"/>
        <v>0.9255483680063844</v>
      </c>
    </row>
    <row r="2376" spans="1:4" x14ac:dyDescent="0.25">
      <c r="A2376" s="21">
        <v>42130</v>
      </c>
      <c r="B2376" s="9">
        <v>0.13408699999999998</v>
      </c>
      <c r="C2376" s="9">
        <v>0.183286</v>
      </c>
      <c r="D2376" s="17">
        <f t="shared" si="311"/>
        <v>0.92522054278278065</v>
      </c>
    </row>
    <row r="2377" spans="1:4" x14ac:dyDescent="0.25">
      <c r="A2377" s="21">
        <v>42131</v>
      </c>
      <c r="B2377" s="9">
        <v>0.13476299999999999</v>
      </c>
      <c r="C2377" s="9">
        <v>0.18511299999999997</v>
      </c>
      <c r="D2377" s="17">
        <f t="shared" si="311"/>
        <v>0.9249279490373431</v>
      </c>
    </row>
    <row r="2378" spans="1:4" x14ac:dyDescent="0.25">
      <c r="A2378" s="21">
        <v>42132</v>
      </c>
      <c r="B2378" s="9">
        <v>0.10976900000000001</v>
      </c>
      <c r="C2378" s="9">
        <v>0.16277</v>
      </c>
      <c r="D2378" s="17">
        <f t="shared" si="311"/>
        <v>0.92441057185783726</v>
      </c>
    </row>
    <row r="2379" spans="1:4" x14ac:dyDescent="0.25">
      <c r="A2379" s="21">
        <v>42135</v>
      </c>
      <c r="B2379" s="9">
        <v>0.10529400000000001</v>
      </c>
      <c r="C2379" s="9">
        <v>0.152778</v>
      </c>
      <c r="D2379" s="17">
        <f t="shared" si="311"/>
        <v>0.92444801674125443</v>
      </c>
    </row>
    <row r="2380" spans="1:4" x14ac:dyDescent="0.25">
      <c r="A2380" s="21">
        <v>42136</v>
      </c>
      <c r="B2380" s="9">
        <v>0.12028900000000001</v>
      </c>
      <c r="C2380" s="9">
        <v>0.17085799999999998</v>
      </c>
      <c r="D2380" s="17">
        <f t="shared" si="311"/>
        <v>0.92437219250822467</v>
      </c>
    </row>
    <row r="2381" spans="1:4" x14ac:dyDescent="0.25">
      <c r="A2381" s="21">
        <v>42137</v>
      </c>
      <c r="B2381" s="9">
        <v>0.120131</v>
      </c>
      <c r="C2381" s="9">
        <v>0.16745000000000002</v>
      </c>
      <c r="D2381" s="17">
        <f t="shared" si="311"/>
        <v>0.92423171823370398</v>
      </c>
    </row>
    <row r="2382" spans="1:4" x14ac:dyDescent="0.25">
      <c r="A2382" s="21">
        <v>42138</v>
      </c>
      <c r="B2382" s="9">
        <v>0.109322</v>
      </c>
      <c r="C2382" s="9">
        <v>0.15729200000000002</v>
      </c>
      <c r="D2382" s="17">
        <f t="shared" si="311"/>
        <v>0.9245080203563889</v>
      </c>
    </row>
    <row r="2383" spans="1:4" x14ac:dyDescent="0.25">
      <c r="A2383" s="21">
        <v>42139</v>
      </c>
      <c r="B2383" s="9">
        <v>0.105119</v>
      </c>
      <c r="C2383" s="9">
        <v>0.145285</v>
      </c>
      <c r="D2383" s="17">
        <f t="shared" ref="D2383:D2446" si="312">LINEST(B2131:B2382,C2131:C2382)</f>
        <v>0.92437937505632017</v>
      </c>
    </row>
    <row r="2384" spans="1:4" x14ac:dyDescent="0.25">
      <c r="A2384" s="21">
        <v>42142</v>
      </c>
      <c r="B2384" s="9">
        <v>0.107809</v>
      </c>
      <c r="C2384" s="9">
        <v>0.15467800000000001</v>
      </c>
      <c r="D2384" s="17">
        <f t="shared" si="312"/>
        <v>0.92420528949679004</v>
      </c>
    </row>
    <row r="2385" spans="1:4" x14ac:dyDescent="0.25">
      <c r="A2385" s="21">
        <v>42143</v>
      </c>
      <c r="B2385" s="9">
        <v>0.10992499999999999</v>
      </c>
      <c r="C2385" s="9">
        <v>0.15765000000000001</v>
      </c>
      <c r="D2385" s="17">
        <f t="shared" si="312"/>
        <v>0.92438253455575414</v>
      </c>
    </row>
    <row r="2386" spans="1:4" x14ac:dyDescent="0.25">
      <c r="A2386" s="21">
        <v>42144</v>
      </c>
      <c r="B2386" s="9">
        <v>0.10966799999999999</v>
      </c>
      <c r="C2386" s="9">
        <v>0.15119300000000002</v>
      </c>
      <c r="D2386" s="17">
        <f t="shared" si="312"/>
        <v>0.92510249495626373</v>
      </c>
    </row>
    <row r="2387" spans="1:4" x14ac:dyDescent="0.25">
      <c r="A2387" s="21">
        <v>42145</v>
      </c>
      <c r="B2387" s="9">
        <v>0.10418100000000001</v>
      </c>
      <c r="C2387" s="9">
        <v>0.149923</v>
      </c>
      <c r="D2387" s="17">
        <f t="shared" si="312"/>
        <v>0.92473421415420609</v>
      </c>
    </row>
    <row r="2388" spans="1:4" x14ac:dyDescent="0.25">
      <c r="A2388" s="21">
        <v>42146</v>
      </c>
      <c r="B2388" s="9">
        <v>0.10473300000000001</v>
      </c>
      <c r="C2388" s="9">
        <v>0.14326800000000001</v>
      </c>
      <c r="D2388" s="17">
        <f t="shared" si="312"/>
        <v>0.92463678720695175</v>
      </c>
    </row>
    <row r="2389" spans="1:4" x14ac:dyDescent="0.25">
      <c r="A2389" s="21">
        <v>42150</v>
      </c>
      <c r="B2389" s="9">
        <v>0.122308</v>
      </c>
      <c r="C2389" s="9">
        <v>0.17574899999999999</v>
      </c>
      <c r="D2389" s="17">
        <f t="shared" si="312"/>
        <v>0.9254119103524856</v>
      </c>
    </row>
    <row r="2390" spans="1:4" x14ac:dyDescent="0.25">
      <c r="A2390" s="21">
        <v>42151</v>
      </c>
      <c r="B2390" s="9">
        <v>0.11190899999999999</v>
      </c>
      <c r="C2390" s="9">
        <v>0.157886</v>
      </c>
      <c r="D2390" s="17">
        <f t="shared" si="312"/>
        <v>0.9266140997744744</v>
      </c>
    </row>
    <row r="2391" spans="1:4" x14ac:dyDescent="0.25">
      <c r="A2391" s="21">
        <v>42152</v>
      </c>
      <c r="B2391" s="9">
        <v>0.112455</v>
      </c>
      <c r="C2391" s="9">
        <v>0.165772</v>
      </c>
      <c r="D2391" s="17">
        <f t="shared" si="312"/>
        <v>0.92667876462270593</v>
      </c>
    </row>
    <row r="2392" spans="1:4" x14ac:dyDescent="0.25">
      <c r="A2392" s="21">
        <v>42153</v>
      </c>
      <c r="B2392" s="9">
        <v>0.120145</v>
      </c>
      <c r="C2392" s="9">
        <v>0.16616900000000001</v>
      </c>
      <c r="D2392" s="17">
        <f t="shared" si="312"/>
        <v>0.92654498535172092</v>
      </c>
    </row>
    <row r="2393" spans="1:4" x14ac:dyDescent="0.25">
      <c r="A2393" s="21">
        <v>42156</v>
      </c>
      <c r="B2393" s="9">
        <v>0.12012299999999999</v>
      </c>
      <c r="C2393" s="9">
        <v>0.17324300000000001</v>
      </c>
      <c r="D2393" s="17">
        <f t="shared" si="312"/>
        <v>0.92688369728480424</v>
      </c>
    </row>
    <row r="2394" spans="1:4" x14ac:dyDescent="0.25">
      <c r="A2394" s="21">
        <v>42157</v>
      </c>
      <c r="B2394" s="9">
        <v>0.12415599999999999</v>
      </c>
      <c r="C2394" s="9">
        <v>0.160084</v>
      </c>
      <c r="D2394" s="17">
        <f t="shared" si="312"/>
        <v>0.92536582665016154</v>
      </c>
    </row>
    <row r="2395" spans="1:4" x14ac:dyDescent="0.25">
      <c r="A2395" s="21">
        <v>42158</v>
      </c>
      <c r="B2395" s="9">
        <v>0.11798500000000001</v>
      </c>
      <c r="C2395" s="9">
        <v>0.156532</v>
      </c>
      <c r="D2395" s="17">
        <f t="shared" si="312"/>
        <v>0.92397181802221717</v>
      </c>
    </row>
    <row r="2396" spans="1:4" x14ac:dyDescent="0.25">
      <c r="A2396" s="21">
        <v>42159</v>
      </c>
      <c r="B2396" s="9">
        <v>0.12897400000000001</v>
      </c>
      <c r="C2396" s="9">
        <v>0.17469499999999999</v>
      </c>
      <c r="D2396" s="17">
        <f t="shared" si="312"/>
        <v>0.92305037385884547</v>
      </c>
    </row>
    <row r="2397" spans="1:4" x14ac:dyDescent="0.25">
      <c r="A2397" s="21">
        <v>42160</v>
      </c>
      <c r="B2397" s="9">
        <v>0.126996</v>
      </c>
      <c r="C2397" s="9">
        <v>0.16908500000000001</v>
      </c>
      <c r="D2397" s="17">
        <f t="shared" si="312"/>
        <v>0.92264589797805407</v>
      </c>
    </row>
    <row r="2398" spans="1:4" x14ac:dyDescent="0.25">
      <c r="A2398" s="21">
        <v>42163</v>
      </c>
      <c r="B2398" s="9">
        <v>0.13681699999999999</v>
      </c>
      <c r="C2398" s="9">
        <v>0.176625</v>
      </c>
      <c r="D2398" s="17">
        <f t="shared" si="312"/>
        <v>0.92213864748877405</v>
      </c>
    </row>
    <row r="2399" spans="1:4" x14ac:dyDescent="0.25">
      <c r="A2399" s="21">
        <v>42164</v>
      </c>
      <c r="B2399" s="9">
        <v>0.13089899999999999</v>
      </c>
      <c r="C2399" s="9">
        <v>0.171676</v>
      </c>
      <c r="D2399" s="17">
        <f t="shared" si="312"/>
        <v>0.92181521814377643</v>
      </c>
    </row>
    <row r="2400" spans="1:4" x14ac:dyDescent="0.25">
      <c r="A2400" s="21">
        <v>42165</v>
      </c>
      <c r="B2400" s="9">
        <v>0.11720900000000001</v>
      </c>
      <c r="C2400" s="9">
        <v>0.151726</v>
      </c>
      <c r="D2400" s="17">
        <f t="shared" si="312"/>
        <v>0.92105815817790471</v>
      </c>
    </row>
    <row r="2401" spans="1:4" x14ac:dyDescent="0.25">
      <c r="A2401" s="21">
        <v>42166</v>
      </c>
      <c r="B2401" s="9">
        <v>0.110692</v>
      </c>
      <c r="C2401" s="9">
        <v>0.148752</v>
      </c>
      <c r="D2401" s="17">
        <f t="shared" si="312"/>
        <v>0.91909770193115892</v>
      </c>
    </row>
    <row r="2402" spans="1:4" x14ac:dyDescent="0.25">
      <c r="A2402" s="21">
        <v>42167</v>
      </c>
      <c r="B2402" s="9">
        <v>0.12267500000000001</v>
      </c>
      <c r="C2402" s="9">
        <v>0.159193</v>
      </c>
      <c r="D2402" s="17">
        <f t="shared" si="312"/>
        <v>0.91806821106989367</v>
      </c>
    </row>
    <row r="2403" spans="1:4" x14ac:dyDescent="0.25">
      <c r="A2403" s="21">
        <v>42170</v>
      </c>
      <c r="B2403" s="9">
        <v>0.136432</v>
      </c>
      <c r="C2403" s="9">
        <v>0.17934700000000001</v>
      </c>
      <c r="D2403" s="17">
        <f t="shared" si="312"/>
        <v>0.91680536148589631</v>
      </c>
    </row>
    <row r="2404" spans="1:4" x14ac:dyDescent="0.25">
      <c r="A2404" s="21">
        <v>42171</v>
      </c>
      <c r="B2404" s="9">
        <v>0.13109199999999999</v>
      </c>
      <c r="C2404" s="9">
        <v>0.178312</v>
      </c>
      <c r="D2404" s="17">
        <f t="shared" si="312"/>
        <v>0.91666987825266899</v>
      </c>
    </row>
    <row r="2405" spans="1:4" x14ac:dyDescent="0.25">
      <c r="A2405" s="21">
        <v>42172</v>
      </c>
      <c r="B2405" s="9">
        <v>0.128525</v>
      </c>
      <c r="C2405" s="9">
        <v>0.171787</v>
      </c>
      <c r="D2405" s="17">
        <f t="shared" si="312"/>
        <v>0.91612320712800432</v>
      </c>
    </row>
    <row r="2406" spans="1:4" x14ac:dyDescent="0.25">
      <c r="A2406" s="21">
        <v>42173</v>
      </c>
      <c r="B2406" s="9">
        <v>0.11497099999999999</v>
      </c>
      <c r="C2406" s="9">
        <v>0.16126100000000002</v>
      </c>
      <c r="D2406" s="17">
        <f t="shared" si="312"/>
        <v>0.91534408909451492</v>
      </c>
    </row>
    <row r="2407" spans="1:4" x14ac:dyDescent="0.25">
      <c r="A2407" s="21">
        <v>42174</v>
      </c>
      <c r="B2407" s="9">
        <v>0.12133699999999999</v>
      </c>
      <c r="C2407" s="9">
        <v>0.148669</v>
      </c>
      <c r="D2407" s="17">
        <f t="shared" si="312"/>
        <v>0.91366847785564498</v>
      </c>
    </row>
    <row r="2408" spans="1:4" x14ac:dyDescent="0.25">
      <c r="A2408" s="21">
        <v>42177</v>
      </c>
      <c r="B2408" s="9">
        <v>0.10925599999999999</v>
      </c>
      <c r="C2408" s="9">
        <v>0.155027</v>
      </c>
      <c r="D2408" s="17">
        <f t="shared" si="312"/>
        <v>0.90975129224847429</v>
      </c>
    </row>
    <row r="2409" spans="1:4" x14ac:dyDescent="0.25">
      <c r="A2409" s="21">
        <v>42178</v>
      </c>
      <c r="B2409" s="9">
        <v>0.10263700000000001</v>
      </c>
      <c r="C2409" s="9">
        <v>0.14433299999999999</v>
      </c>
      <c r="D2409" s="17">
        <f t="shared" si="312"/>
        <v>0.90908809335556673</v>
      </c>
    </row>
    <row r="2410" spans="1:4" x14ac:dyDescent="0.25">
      <c r="A2410" s="21">
        <v>42179</v>
      </c>
      <c r="B2410" s="9">
        <v>0.11613799999999999</v>
      </c>
      <c r="C2410" s="9">
        <v>0.16217500000000001</v>
      </c>
      <c r="D2410" s="17">
        <f t="shared" si="312"/>
        <v>0.90905609487595229</v>
      </c>
    </row>
    <row r="2411" spans="1:4" x14ac:dyDescent="0.25">
      <c r="A2411" s="21">
        <v>42180</v>
      </c>
      <c r="B2411" s="9">
        <v>0.122693</v>
      </c>
      <c r="C2411" s="9">
        <v>0.16516500000000001</v>
      </c>
      <c r="D2411" s="17">
        <f t="shared" si="312"/>
        <v>0.91207885417810142</v>
      </c>
    </row>
    <row r="2412" spans="1:4" x14ac:dyDescent="0.25">
      <c r="A2412" s="21">
        <v>42181</v>
      </c>
      <c r="B2412" s="9">
        <v>0.12202400000000001</v>
      </c>
      <c r="C2412" s="9">
        <v>0.17016200000000001</v>
      </c>
      <c r="D2412" s="17">
        <f t="shared" si="312"/>
        <v>0.91202122912121109</v>
      </c>
    </row>
    <row r="2413" spans="1:4" x14ac:dyDescent="0.25">
      <c r="A2413" s="21">
        <v>42184</v>
      </c>
      <c r="B2413" s="9">
        <v>0.16124400000000003</v>
      </c>
      <c r="C2413" s="9">
        <v>0.18268100000000001</v>
      </c>
      <c r="D2413" s="17">
        <f t="shared" si="312"/>
        <v>0.91204573795914001</v>
      </c>
    </row>
    <row r="2414" spans="1:4" x14ac:dyDescent="0.25">
      <c r="A2414" s="21">
        <v>42185</v>
      </c>
      <c r="B2414" s="9">
        <v>0.15632099999999999</v>
      </c>
      <c r="C2414" s="9">
        <v>0.19329999999999997</v>
      </c>
      <c r="D2414" s="17">
        <f t="shared" si="312"/>
        <v>0.91517408290074742</v>
      </c>
    </row>
    <row r="2415" spans="1:4" x14ac:dyDescent="0.25">
      <c r="A2415" s="21">
        <v>42186</v>
      </c>
      <c r="B2415" s="9">
        <v>0.13938200000000001</v>
      </c>
      <c r="C2415" s="9">
        <v>0.191248</v>
      </c>
      <c r="D2415" s="17">
        <f t="shared" si="312"/>
        <v>0.9165987353635161</v>
      </c>
    </row>
    <row r="2416" spans="1:4" x14ac:dyDescent="0.25">
      <c r="A2416" s="21">
        <v>42187</v>
      </c>
      <c r="B2416" s="9">
        <v>0.146485</v>
      </c>
      <c r="C2416" s="9">
        <v>0.18650099999999997</v>
      </c>
      <c r="D2416" s="17">
        <f t="shared" si="312"/>
        <v>0.91632248618147261</v>
      </c>
    </row>
    <row r="2417" spans="1:4" x14ac:dyDescent="0.25">
      <c r="A2417" s="21">
        <v>42191</v>
      </c>
      <c r="B2417" s="9">
        <v>0.15079700000000001</v>
      </c>
      <c r="C2417" s="9">
        <v>0.20464200000000002</v>
      </c>
      <c r="D2417" s="17">
        <f t="shared" si="312"/>
        <v>0.91663156682849423</v>
      </c>
    </row>
    <row r="2418" spans="1:4" x14ac:dyDescent="0.25">
      <c r="A2418" s="21">
        <v>42192</v>
      </c>
      <c r="B2418" s="9">
        <v>0.14424300000000001</v>
      </c>
      <c r="C2418" s="9">
        <v>0.2094</v>
      </c>
      <c r="D2418" s="17">
        <f t="shared" si="312"/>
        <v>0.91370602428070125</v>
      </c>
    </row>
    <row r="2419" spans="1:4" x14ac:dyDescent="0.25">
      <c r="A2419" s="21">
        <v>42193</v>
      </c>
      <c r="B2419" s="9">
        <v>0.172458</v>
      </c>
      <c r="C2419" s="9">
        <v>0.267704</v>
      </c>
      <c r="D2419" s="17">
        <f t="shared" si="312"/>
        <v>0.91070614894840873</v>
      </c>
    </row>
    <row r="2420" spans="1:4" x14ac:dyDescent="0.25">
      <c r="A2420" s="21">
        <v>42194</v>
      </c>
      <c r="B2420" s="9">
        <v>0.173147</v>
      </c>
      <c r="C2420" s="9">
        <v>0.25162899999999999</v>
      </c>
      <c r="D2420" s="17">
        <f t="shared" si="312"/>
        <v>0.88905399592010037</v>
      </c>
    </row>
    <row r="2421" spans="1:4" x14ac:dyDescent="0.25">
      <c r="A2421" s="21">
        <v>42195</v>
      </c>
      <c r="B2421" s="9">
        <v>0.14643800000000001</v>
      </c>
      <c r="C2421" s="9">
        <v>0.21649299999999999</v>
      </c>
      <c r="D2421" s="17">
        <f t="shared" si="312"/>
        <v>0.87826903363480757</v>
      </c>
    </row>
    <row r="2422" spans="1:4" x14ac:dyDescent="0.25">
      <c r="A2422" s="21">
        <v>42198</v>
      </c>
      <c r="B2422" s="9">
        <v>0.12123900000000001</v>
      </c>
      <c r="C2422" s="9">
        <v>0.189195</v>
      </c>
      <c r="D2422" s="17">
        <f t="shared" si="312"/>
        <v>0.8752352754895647</v>
      </c>
    </row>
    <row r="2423" spans="1:4" x14ac:dyDescent="0.25">
      <c r="A2423" s="21">
        <v>42199</v>
      </c>
      <c r="B2423" s="9">
        <v>0.113256</v>
      </c>
      <c r="C2423" s="9">
        <v>0.17433800000000002</v>
      </c>
      <c r="D2423" s="17">
        <f t="shared" si="312"/>
        <v>0.87356504409480662</v>
      </c>
    </row>
    <row r="2424" spans="1:4" x14ac:dyDescent="0.25">
      <c r="A2424" s="21">
        <v>42200</v>
      </c>
      <c r="B2424" s="9">
        <v>0.112106</v>
      </c>
      <c r="C2424" s="9">
        <v>0.175651</v>
      </c>
      <c r="D2424" s="17">
        <f t="shared" si="312"/>
        <v>0.874881968137042</v>
      </c>
    </row>
    <row r="2425" spans="1:4" x14ac:dyDescent="0.25">
      <c r="A2425" s="21">
        <v>42201</v>
      </c>
      <c r="B2425" s="9">
        <v>0.10075300000000001</v>
      </c>
      <c r="C2425" s="9">
        <v>0.159585</v>
      </c>
      <c r="D2425" s="17">
        <f t="shared" si="312"/>
        <v>0.87628223434325681</v>
      </c>
    </row>
    <row r="2426" spans="1:4" x14ac:dyDescent="0.25">
      <c r="A2426" s="21">
        <v>42202</v>
      </c>
      <c r="B2426" s="9">
        <v>9.7387999999999988E-2</v>
      </c>
      <c r="C2426" s="9">
        <v>0.160472</v>
      </c>
      <c r="D2426" s="17">
        <f t="shared" si="312"/>
        <v>0.87860943872371533</v>
      </c>
    </row>
    <row r="2427" spans="1:4" x14ac:dyDescent="0.25">
      <c r="A2427" s="21">
        <v>42205</v>
      </c>
      <c r="B2427" s="9">
        <v>0.100455</v>
      </c>
      <c r="C2427" s="9">
        <v>0.16094799999999998</v>
      </c>
      <c r="D2427" s="17">
        <f t="shared" si="312"/>
        <v>0.88143234994005271</v>
      </c>
    </row>
    <row r="2428" spans="1:4" x14ac:dyDescent="0.25">
      <c r="A2428" s="21">
        <v>42206</v>
      </c>
      <c r="B2428" s="9">
        <v>0.102492</v>
      </c>
      <c r="C2428" s="9">
        <v>0.160631</v>
      </c>
      <c r="D2428" s="17">
        <f t="shared" si="312"/>
        <v>0.88277630527090245</v>
      </c>
    </row>
    <row r="2429" spans="1:4" x14ac:dyDescent="0.25">
      <c r="A2429" s="21">
        <v>42207</v>
      </c>
      <c r="B2429" s="9">
        <v>9.9112000000000006E-2</v>
      </c>
      <c r="C2429" s="9">
        <v>0.163942</v>
      </c>
      <c r="D2429" s="17">
        <f t="shared" si="312"/>
        <v>0.88547875021352185</v>
      </c>
    </row>
    <row r="2430" spans="1:4" x14ac:dyDescent="0.25">
      <c r="A2430" s="21">
        <v>42208</v>
      </c>
      <c r="B2430" s="9">
        <v>0.10669599999999999</v>
      </c>
      <c r="C2430" s="9">
        <v>0.16886900000000002</v>
      </c>
      <c r="D2430" s="17">
        <f t="shared" si="312"/>
        <v>0.88803875770860741</v>
      </c>
    </row>
    <row r="2431" spans="1:4" x14ac:dyDescent="0.25">
      <c r="A2431" s="21">
        <v>42209</v>
      </c>
      <c r="B2431" s="9">
        <v>0.11935499999999999</v>
      </c>
      <c r="C2431" s="9">
        <v>0.18407399999999999</v>
      </c>
      <c r="D2431" s="17">
        <f t="shared" si="312"/>
        <v>0.88973354819478578</v>
      </c>
    </row>
    <row r="2432" spans="1:4" x14ac:dyDescent="0.25">
      <c r="A2432" s="21">
        <v>42212</v>
      </c>
      <c r="B2432" s="9">
        <v>0.13636599999999999</v>
      </c>
      <c r="C2432" s="9">
        <v>0.21656900000000001</v>
      </c>
      <c r="D2432" s="17">
        <f t="shared" si="312"/>
        <v>0.88985602378397699</v>
      </c>
    </row>
    <row r="2433" spans="1:4" x14ac:dyDescent="0.25">
      <c r="A2433" s="21">
        <v>42213</v>
      </c>
      <c r="B2433" s="9">
        <v>0.11493399999999999</v>
      </c>
      <c r="C2433" s="9">
        <v>0.19178100000000001</v>
      </c>
      <c r="D2433" s="17">
        <f t="shared" si="312"/>
        <v>0.88259872797692929</v>
      </c>
    </row>
    <row r="2434" spans="1:4" x14ac:dyDescent="0.25">
      <c r="A2434" s="21">
        <v>42214</v>
      </c>
      <c r="B2434" s="9">
        <v>0.104451</v>
      </c>
      <c r="C2434" s="9">
        <v>0.177817</v>
      </c>
      <c r="D2434" s="17">
        <f t="shared" si="312"/>
        <v>0.88000053634150177</v>
      </c>
    </row>
    <row r="2435" spans="1:4" x14ac:dyDescent="0.25">
      <c r="A2435" s="21">
        <v>42215</v>
      </c>
      <c r="B2435" s="9">
        <v>9.9543999999999994E-2</v>
      </c>
      <c r="C2435" s="9">
        <v>0.18259900000000001</v>
      </c>
      <c r="D2435" s="17">
        <f t="shared" si="312"/>
        <v>0.8796283583971567</v>
      </c>
    </row>
    <row r="2436" spans="1:4" x14ac:dyDescent="0.25">
      <c r="A2436" s="21">
        <v>42216</v>
      </c>
      <c r="B2436" s="9">
        <v>0.10109899999999999</v>
      </c>
      <c r="C2436" s="9">
        <v>0.184309</v>
      </c>
      <c r="D2436" s="17">
        <f t="shared" si="312"/>
        <v>0.87756325900314525</v>
      </c>
    </row>
    <row r="2437" spans="1:4" x14ac:dyDescent="0.25">
      <c r="A2437" s="21">
        <v>42219</v>
      </c>
      <c r="B2437" s="9">
        <v>0.107407</v>
      </c>
      <c r="C2437" s="9">
        <v>0.20214300000000002</v>
      </c>
      <c r="D2437" s="17">
        <f t="shared" si="312"/>
        <v>0.87497965989825377</v>
      </c>
    </row>
    <row r="2438" spans="1:4" x14ac:dyDescent="0.25">
      <c r="A2438" s="21">
        <v>42220</v>
      </c>
      <c r="B2438" s="9">
        <v>0.11166999999999999</v>
      </c>
      <c r="C2438" s="9">
        <v>0.19941299999999998</v>
      </c>
      <c r="D2438" s="17">
        <f t="shared" si="312"/>
        <v>0.86664483137617265</v>
      </c>
    </row>
    <row r="2439" spans="1:4" x14ac:dyDescent="0.25">
      <c r="A2439" s="21">
        <v>42221</v>
      </c>
      <c r="B2439" s="9">
        <v>0.10925499999999999</v>
      </c>
      <c r="C2439" s="9">
        <v>0.195688</v>
      </c>
      <c r="D2439" s="17">
        <f t="shared" si="312"/>
        <v>0.86123335145805713</v>
      </c>
    </row>
    <row r="2440" spans="1:4" x14ac:dyDescent="0.25">
      <c r="A2440" s="21">
        <v>42222</v>
      </c>
      <c r="B2440" s="9">
        <v>0.11813599999999999</v>
      </c>
      <c r="C2440" s="9">
        <v>0.20919299999999999</v>
      </c>
      <c r="D2440" s="17">
        <f t="shared" si="312"/>
        <v>0.85599645483752007</v>
      </c>
    </row>
    <row r="2441" spans="1:4" x14ac:dyDescent="0.25">
      <c r="A2441" s="21">
        <v>42223</v>
      </c>
      <c r="B2441" s="9">
        <v>0.118217</v>
      </c>
      <c r="C2441" s="9">
        <v>0.195962</v>
      </c>
      <c r="D2441" s="17">
        <f t="shared" si="312"/>
        <v>0.84696683024330588</v>
      </c>
    </row>
    <row r="2442" spans="1:4" x14ac:dyDescent="0.25">
      <c r="A2442" s="21">
        <v>42226</v>
      </c>
      <c r="B2442" s="9">
        <v>0.10375899999999999</v>
      </c>
      <c r="C2442" s="9">
        <v>0.188162</v>
      </c>
      <c r="D2442" s="17">
        <f t="shared" si="312"/>
        <v>0.84247624588243109</v>
      </c>
    </row>
    <row r="2443" spans="1:4" x14ac:dyDescent="0.25">
      <c r="A2443" s="21">
        <v>42227</v>
      </c>
      <c r="B2443" s="9">
        <v>0.11977399999999999</v>
      </c>
      <c r="C2443" s="9">
        <v>0.214811</v>
      </c>
      <c r="D2443" s="17">
        <f t="shared" si="312"/>
        <v>0.83946842494601148</v>
      </c>
    </row>
    <row r="2444" spans="1:4" x14ac:dyDescent="0.25">
      <c r="A2444" s="21">
        <v>42228</v>
      </c>
      <c r="B2444" s="9">
        <v>0.12069800000000001</v>
      </c>
      <c r="C2444" s="9">
        <v>0.26800999999999997</v>
      </c>
      <c r="D2444" s="17">
        <f t="shared" si="312"/>
        <v>0.8289573117258775</v>
      </c>
    </row>
    <row r="2445" spans="1:4" x14ac:dyDescent="0.25">
      <c r="A2445" s="21">
        <v>42229</v>
      </c>
      <c r="B2445" s="9">
        <v>0.11997999999999999</v>
      </c>
      <c r="C2445" s="9">
        <v>0.22469799999999998</v>
      </c>
      <c r="D2445" s="17">
        <f t="shared" si="312"/>
        <v>0.78173093751736844</v>
      </c>
    </row>
    <row r="2446" spans="1:4" x14ac:dyDescent="0.25">
      <c r="A2446" s="21">
        <v>42230</v>
      </c>
      <c r="B2446" s="9">
        <v>0.11495900000000001</v>
      </c>
      <c r="C2446" s="9">
        <v>0.210919</v>
      </c>
      <c r="D2446" s="17">
        <f t="shared" si="312"/>
        <v>0.7676142003546107</v>
      </c>
    </row>
    <row r="2447" spans="1:4" x14ac:dyDescent="0.25">
      <c r="A2447" s="21">
        <v>42233</v>
      </c>
      <c r="B2447" s="9">
        <v>0.11458299999999999</v>
      </c>
      <c r="C2447" s="9">
        <v>0.224249</v>
      </c>
      <c r="D2447" s="17">
        <f t="shared" ref="D2447:D2510" si="313">LINEST(B2195:B2446,C2195:C2446)</f>
        <v>0.75852688947145119</v>
      </c>
    </row>
    <row r="2448" spans="1:4" x14ac:dyDescent="0.25">
      <c r="A2448" s="21">
        <v>42234</v>
      </c>
      <c r="B2448" s="9">
        <v>0.12024800000000001</v>
      </c>
      <c r="C2448" s="9">
        <v>0.22773099999999999</v>
      </c>
      <c r="D2448" s="17">
        <f t="shared" si="313"/>
        <v>0.74414274423326465</v>
      </c>
    </row>
    <row r="2449" spans="1:4" x14ac:dyDescent="0.25">
      <c r="A2449" s="21">
        <v>42235</v>
      </c>
      <c r="B2449" s="9">
        <v>0.13258200000000001</v>
      </c>
      <c r="C2449" s="9">
        <v>0.24712499999999998</v>
      </c>
      <c r="D2449" s="17">
        <f t="shared" si="313"/>
        <v>0.73071000698945454</v>
      </c>
    </row>
    <row r="2450" spans="1:4" x14ac:dyDescent="0.25">
      <c r="A2450" s="21">
        <v>42236</v>
      </c>
      <c r="B2450" s="9">
        <v>0.17098400000000002</v>
      </c>
      <c r="C2450" s="9">
        <v>0.27776599999999996</v>
      </c>
      <c r="D2450" s="17">
        <f t="shared" si="313"/>
        <v>0.71315064115602955</v>
      </c>
    </row>
    <row r="2451" spans="1:4" x14ac:dyDescent="0.25">
      <c r="A2451" s="21">
        <v>42237</v>
      </c>
      <c r="B2451" s="9">
        <v>0.22891400000000001</v>
      </c>
      <c r="C2451" s="9">
        <v>0.290408</v>
      </c>
      <c r="D2451" s="17">
        <f t="shared" si="313"/>
        <v>0.69752438824817142</v>
      </c>
    </row>
    <row r="2452" spans="1:4" x14ac:dyDescent="0.25">
      <c r="A2452" s="21">
        <v>42240</v>
      </c>
      <c r="B2452" s="9">
        <v>0.32210700000000003</v>
      </c>
      <c r="C2452" s="9">
        <v>0.38047800000000004</v>
      </c>
      <c r="D2452" s="17">
        <f t="shared" si="313"/>
        <v>0.71162684268308984</v>
      </c>
    </row>
    <row r="2453" spans="1:4" x14ac:dyDescent="0.25">
      <c r="A2453" s="21">
        <v>42241</v>
      </c>
      <c r="B2453" s="9">
        <v>0.29949200000000004</v>
      </c>
      <c r="C2453" s="9">
        <v>0.39687</v>
      </c>
      <c r="D2453" s="17">
        <f t="shared" si="313"/>
        <v>0.75690034435014386</v>
      </c>
    </row>
    <row r="2454" spans="1:4" x14ac:dyDescent="0.25">
      <c r="A2454" s="21">
        <v>42242</v>
      </c>
      <c r="B2454" s="9">
        <v>0.251886</v>
      </c>
      <c r="C2454" s="9">
        <v>0.32028899999999999</v>
      </c>
      <c r="D2454" s="17">
        <f t="shared" si="313"/>
        <v>0.76345994292180797</v>
      </c>
    </row>
    <row r="2455" spans="1:4" x14ac:dyDescent="0.25">
      <c r="A2455" s="21">
        <v>42243</v>
      </c>
      <c r="B2455" s="9">
        <v>0.22026299999999999</v>
      </c>
      <c r="C2455" s="9">
        <v>0.36720599999999998</v>
      </c>
      <c r="D2455" s="17">
        <f t="shared" si="313"/>
        <v>0.77289982881958474</v>
      </c>
    </row>
    <row r="2456" spans="1:4" x14ac:dyDescent="0.25">
      <c r="A2456" s="21">
        <v>42244</v>
      </c>
      <c r="B2456" s="9">
        <v>0.21381799999999998</v>
      </c>
      <c r="C2456" s="9">
        <v>0.32638199999999995</v>
      </c>
      <c r="D2456" s="17">
        <f t="shared" si="313"/>
        <v>0.74337165891701673</v>
      </c>
    </row>
    <row r="2457" spans="1:4" x14ac:dyDescent="0.25">
      <c r="A2457" s="21">
        <v>42247</v>
      </c>
      <c r="B2457" s="9">
        <v>0.22738</v>
      </c>
      <c r="C2457" s="9">
        <v>0.327905</v>
      </c>
      <c r="D2457" s="17">
        <f t="shared" si="313"/>
        <v>0.73374045295222445</v>
      </c>
    </row>
    <row r="2458" spans="1:4" x14ac:dyDescent="0.25">
      <c r="A2458" s="21">
        <v>42248</v>
      </c>
      <c r="B2458" s="9">
        <v>0.26492399999999999</v>
      </c>
      <c r="C2458" s="9">
        <v>0.38726999999999995</v>
      </c>
      <c r="D2458" s="17">
        <f t="shared" si="313"/>
        <v>0.7296778922949303</v>
      </c>
    </row>
    <row r="2459" spans="1:4" x14ac:dyDescent="0.25">
      <c r="A2459" s="21">
        <v>42249</v>
      </c>
      <c r="B2459" s="9">
        <v>0.22308900000000001</v>
      </c>
      <c r="C2459" s="9">
        <v>0.34959800000000002</v>
      </c>
      <c r="D2459" s="17">
        <f t="shared" si="313"/>
        <v>0.72207462618863094</v>
      </c>
    </row>
    <row r="2460" spans="1:4" x14ac:dyDescent="0.25">
      <c r="A2460" s="21">
        <v>42250</v>
      </c>
      <c r="B2460" s="9">
        <v>0.21949300000000002</v>
      </c>
      <c r="C2460" s="9">
        <v>0.347889</v>
      </c>
      <c r="D2460" s="17">
        <f t="shared" si="313"/>
        <v>0.7112758643528555</v>
      </c>
    </row>
    <row r="2461" spans="1:4" x14ac:dyDescent="0.25">
      <c r="A2461" s="21">
        <v>42251</v>
      </c>
      <c r="B2461" s="9">
        <v>0.23594499999999999</v>
      </c>
      <c r="C2461" s="9">
        <v>0.37630200000000003</v>
      </c>
      <c r="D2461" s="17">
        <f t="shared" si="313"/>
        <v>0.70123235516911508</v>
      </c>
    </row>
    <row r="2462" spans="1:4" x14ac:dyDescent="0.25">
      <c r="A2462" s="21">
        <v>42255</v>
      </c>
      <c r="B2462" s="9">
        <v>0.20959900000000001</v>
      </c>
      <c r="C2462" s="9">
        <v>0.337393</v>
      </c>
      <c r="D2462" s="17">
        <f t="shared" si="313"/>
        <v>0.68895380222150804</v>
      </c>
    </row>
    <row r="2463" spans="1:4" x14ac:dyDescent="0.25">
      <c r="A2463" s="21">
        <v>42256</v>
      </c>
      <c r="B2463" s="9">
        <v>0.22434100000000001</v>
      </c>
      <c r="C2463" s="9">
        <v>0.32926</v>
      </c>
      <c r="D2463" s="17">
        <f t="shared" si="313"/>
        <v>0.68035290937850956</v>
      </c>
    </row>
    <row r="2464" spans="1:4" x14ac:dyDescent="0.25">
      <c r="A2464" s="21">
        <v>42257</v>
      </c>
      <c r="B2464" s="9">
        <v>0.21263500000000002</v>
      </c>
      <c r="C2464" s="9">
        <v>0.31658500000000001</v>
      </c>
      <c r="D2464" s="17">
        <f t="shared" si="313"/>
        <v>0.67860051191350734</v>
      </c>
    </row>
    <row r="2465" spans="1:4" x14ac:dyDescent="0.25">
      <c r="A2465" s="21">
        <v>42258</v>
      </c>
      <c r="B2465" s="9">
        <v>0.20189199999999999</v>
      </c>
      <c r="C2465" s="9">
        <v>0.30572700000000003</v>
      </c>
      <c r="D2465" s="17">
        <f t="shared" si="313"/>
        <v>0.67599745347434848</v>
      </c>
    </row>
    <row r="2466" spans="1:4" x14ac:dyDescent="0.25">
      <c r="A2466" s="21">
        <v>42261</v>
      </c>
      <c r="B2466" s="9">
        <v>0.20884799999999998</v>
      </c>
      <c r="C2466" s="9">
        <v>0.30427700000000002</v>
      </c>
      <c r="D2466" s="17">
        <f t="shared" si="313"/>
        <v>0.67280713430299921</v>
      </c>
    </row>
    <row r="2467" spans="1:4" x14ac:dyDescent="0.25">
      <c r="A2467" s="21">
        <v>42262</v>
      </c>
      <c r="B2467" s="9">
        <v>0.19494700000000001</v>
      </c>
      <c r="C2467" s="9">
        <v>0.302118</v>
      </c>
      <c r="D2467" s="17">
        <f t="shared" si="313"/>
        <v>0.6717294468202013</v>
      </c>
    </row>
    <row r="2468" spans="1:4" x14ac:dyDescent="0.25">
      <c r="A2468" s="21">
        <v>42263</v>
      </c>
      <c r="B2468" s="9">
        <v>0.177871</v>
      </c>
      <c r="C2468" s="9">
        <v>0.29138900000000001</v>
      </c>
      <c r="D2468" s="17">
        <f t="shared" si="313"/>
        <v>0.66846921672810311</v>
      </c>
    </row>
    <row r="2469" spans="1:4" x14ac:dyDescent="0.25">
      <c r="A2469" s="21">
        <v>42264</v>
      </c>
      <c r="B2469" s="9">
        <v>0.182508</v>
      </c>
      <c r="C2469" s="9">
        <v>0.247282</v>
      </c>
      <c r="D2469" s="17">
        <f t="shared" si="313"/>
        <v>0.66352627456698166</v>
      </c>
    </row>
    <row r="2470" spans="1:4" x14ac:dyDescent="0.25">
      <c r="A2470" s="21">
        <v>42265</v>
      </c>
      <c r="B2470" s="9">
        <v>0.19018599999999999</v>
      </c>
      <c r="C2470" s="9">
        <v>0.26704899999999998</v>
      </c>
      <c r="D2470" s="17">
        <f t="shared" si="313"/>
        <v>0.66359320113901255</v>
      </c>
    </row>
    <row r="2471" spans="1:4" x14ac:dyDescent="0.25">
      <c r="A2471" s="21">
        <v>42268</v>
      </c>
      <c r="B2471" s="9">
        <v>0.17322400000000002</v>
      </c>
      <c r="C2471" s="9">
        <v>0.25318200000000002</v>
      </c>
      <c r="D2471" s="17">
        <f t="shared" si="313"/>
        <v>0.66296957910340704</v>
      </c>
    </row>
    <row r="2472" spans="1:4" x14ac:dyDescent="0.25">
      <c r="A2472" s="21">
        <v>42269</v>
      </c>
      <c r="B2472" s="9">
        <v>0.194632</v>
      </c>
      <c r="C2472" s="9">
        <v>0.28270499999999998</v>
      </c>
      <c r="D2472" s="17">
        <f t="shared" si="313"/>
        <v>0.66121742190191513</v>
      </c>
    </row>
    <row r="2473" spans="1:4" x14ac:dyDescent="0.25">
      <c r="A2473" s="21">
        <v>42270</v>
      </c>
      <c r="B2473" s="9">
        <v>0.18907499999999999</v>
      </c>
      <c r="C2473" s="9">
        <v>0.29041899999999998</v>
      </c>
      <c r="D2473" s="17">
        <f t="shared" si="313"/>
        <v>0.66046895877775003</v>
      </c>
    </row>
    <row r="2474" spans="1:4" x14ac:dyDescent="0.25">
      <c r="A2474" s="21">
        <v>42271</v>
      </c>
      <c r="B2474" s="9">
        <v>0.201678</v>
      </c>
      <c r="C2474" s="9">
        <v>0.28305199999999997</v>
      </c>
      <c r="D2474" s="17">
        <f t="shared" si="313"/>
        <v>0.65840024103036277</v>
      </c>
    </row>
    <row r="2475" spans="1:4" x14ac:dyDescent="0.25">
      <c r="A2475" s="21">
        <v>42272</v>
      </c>
      <c r="B2475" s="9">
        <v>0.2024</v>
      </c>
      <c r="C2475" s="9">
        <v>0.27705400000000002</v>
      </c>
      <c r="D2475" s="17">
        <f t="shared" si="313"/>
        <v>0.65880824409819938</v>
      </c>
    </row>
    <row r="2476" spans="1:4" x14ac:dyDescent="0.25">
      <c r="A2476" s="21">
        <v>42275</v>
      </c>
      <c r="B2476" s="9">
        <v>0.2384</v>
      </c>
      <c r="C2476" s="9">
        <v>0.32259300000000002</v>
      </c>
      <c r="D2476" s="17">
        <f t="shared" si="313"/>
        <v>0.66028333922343785</v>
      </c>
    </row>
    <row r="2477" spans="1:4" x14ac:dyDescent="0.25">
      <c r="A2477" s="21">
        <v>42276</v>
      </c>
      <c r="B2477" s="9">
        <v>0.23205100000000001</v>
      </c>
      <c r="C2477" s="9">
        <v>0.318301</v>
      </c>
      <c r="D2477" s="17">
        <f t="shared" si="313"/>
        <v>0.66334681553082242</v>
      </c>
    </row>
    <row r="2478" spans="1:4" x14ac:dyDescent="0.25">
      <c r="A2478" s="21">
        <v>42277</v>
      </c>
      <c r="B2478" s="9">
        <v>0.21425</v>
      </c>
      <c r="C2478" s="9">
        <v>0.29155200000000003</v>
      </c>
      <c r="D2478" s="17">
        <f t="shared" si="313"/>
        <v>0.6655174360930729</v>
      </c>
    </row>
    <row r="2479" spans="1:4" x14ac:dyDescent="0.25">
      <c r="A2479" s="21">
        <v>42278</v>
      </c>
      <c r="B2479" s="9">
        <v>0.20116499999999998</v>
      </c>
      <c r="C2479" s="9">
        <v>0.28025</v>
      </c>
      <c r="D2479" s="17">
        <f t="shared" si="313"/>
        <v>0.66715469824635776</v>
      </c>
    </row>
    <row r="2480" spans="1:4" x14ac:dyDescent="0.25">
      <c r="A2480" s="21">
        <v>42279</v>
      </c>
      <c r="B2480" s="9">
        <v>0.18781300000000001</v>
      </c>
      <c r="C2480" s="9">
        <v>0.27067399999999997</v>
      </c>
      <c r="D2480" s="17">
        <f t="shared" si="313"/>
        <v>0.66783381260480656</v>
      </c>
    </row>
    <row r="2481" spans="1:4" x14ac:dyDescent="0.25">
      <c r="A2481" s="21">
        <v>42282</v>
      </c>
      <c r="B2481" s="9">
        <v>0.17278300000000002</v>
      </c>
      <c r="C2481" s="9">
        <v>0.26548100000000002</v>
      </c>
      <c r="D2481" s="17">
        <f t="shared" si="313"/>
        <v>0.66766089871760326</v>
      </c>
    </row>
    <row r="2482" spans="1:4" x14ac:dyDescent="0.25">
      <c r="A2482" s="21">
        <v>42283</v>
      </c>
      <c r="B2482" s="9">
        <v>0.17122699999999999</v>
      </c>
      <c r="C2482" s="9">
        <v>0.26882</v>
      </c>
      <c r="D2482" s="17">
        <f t="shared" si="313"/>
        <v>0.66622324902203434</v>
      </c>
    </row>
    <row r="2483" spans="1:4" x14ac:dyDescent="0.25">
      <c r="A2483" s="21">
        <v>42284</v>
      </c>
      <c r="B2483" s="9">
        <v>0.16070799999999999</v>
      </c>
      <c r="C2483" s="9">
        <v>0.24876100000000001</v>
      </c>
      <c r="D2483" s="17">
        <f t="shared" si="313"/>
        <v>0.66438765638503661</v>
      </c>
    </row>
    <row r="2484" spans="1:4" x14ac:dyDescent="0.25">
      <c r="A2484" s="21">
        <v>42285</v>
      </c>
      <c r="B2484" s="9">
        <v>0.149225</v>
      </c>
      <c r="C2484" s="9">
        <v>0.24102499999999999</v>
      </c>
      <c r="D2484" s="17">
        <f t="shared" si="313"/>
        <v>0.66330785104820666</v>
      </c>
    </row>
    <row r="2485" spans="1:4" x14ac:dyDescent="0.25">
      <c r="A2485" s="21">
        <v>42286</v>
      </c>
      <c r="B2485" s="9">
        <v>0.14744599999999999</v>
      </c>
      <c r="C2485" s="9">
        <v>0.24122099999999999</v>
      </c>
      <c r="D2485" s="17">
        <f t="shared" si="313"/>
        <v>0.66197574913142676</v>
      </c>
    </row>
    <row r="2486" spans="1:4" x14ac:dyDescent="0.25">
      <c r="A2486" s="21">
        <v>42289</v>
      </c>
      <c r="B2486" s="9">
        <v>0.139288</v>
      </c>
      <c r="C2486" s="9">
        <v>0.238291</v>
      </c>
      <c r="D2486" s="17">
        <f t="shared" si="313"/>
        <v>0.66047533803627467</v>
      </c>
    </row>
    <row r="2487" spans="1:4" x14ac:dyDescent="0.25">
      <c r="A2487" s="21">
        <v>42290</v>
      </c>
      <c r="B2487" s="9">
        <v>0.150724</v>
      </c>
      <c r="C2487" s="9">
        <v>0.25158900000000001</v>
      </c>
      <c r="D2487" s="17">
        <f t="shared" si="313"/>
        <v>0.65789178256599679</v>
      </c>
    </row>
    <row r="2488" spans="1:4" x14ac:dyDescent="0.25">
      <c r="A2488" s="21">
        <v>42291</v>
      </c>
      <c r="B2488" s="9">
        <v>0.15504099999999998</v>
      </c>
      <c r="C2488" s="9">
        <v>0.23991399999999999</v>
      </c>
      <c r="D2488" s="17">
        <f t="shared" si="313"/>
        <v>0.65359245161593948</v>
      </c>
    </row>
    <row r="2489" spans="1:4" x14ac:dyDescent="0.25">
      <c r="A2489" s="21">
        <v>42292</v>
      </c>
      <c r="B2489" s="9">
        <v>0.137796</v>
      </c>
      <c r="C2489" s="9">
        <v>0.23552099999999998</v>
      </c>
      <c r="D2489" s="17">
        <f t="shared" si="313"/>
        <v>0.65118735818168738</v>
      </c>
    </row>
    <row r="2490" spans="1:4" x14ac:dyDescent="0.25">
      <c r="A2490" s="21">
        <v>42293</v>
      </c>
      <c r="B2490" s="9">
        <v>0.12846299999999999</v>
      </c>
      <c r="C2490" s="9">
        <v>0.221633</v>
      </c>
      <c r="D2490" s="17">
        <f t="shared" si="313"/>
        <v>0.64688020791850609</v>
      </c>
    </row>
    <row r="2491" spans="1:4" x14ac:dyDescent="0.25">
      <c r="A2491" s="21">
        <v>42296</v>
      </c>
      <c r="B2491" s="9">
        <v>0.125054</v>
      </c>
      <c r="C2491" s="9">
        <v>0.219167</v>
      </c>
      <c r="D2491" s="17">
        <f t="shared" si="313"/>
        <v>0.64340724212790923</v>
      </c>
    </row>
    <row r="2492" spans="1:4" x14ac:dyDescent="0.25">
      <c r="A2492" s="21">
        <v>42297</v>
      </c>
      <c r="B2492" s="9">
        <v>0.13162499999999999</v>
      </c>
      <c r="C2492" s="9">
        <v>0.21684400000000001</v>
      </c>
      <c r="D2492" s="17">
        <f t="shared" si="313"/>
        <v>0.64149341155673112</v>
      </c>
    </row>
    <row r="2493" spans="1:4" x14ac:dyDescent="0.25">
      <c r="A2493" s="21">
        <v>42298</v>
      </c>
      <c r="B2493" s="9">
        <v>0.14336299999999999</v>
      </c>
      <c r="C2493" s="9">
        <v>0.23068100000000002</v>
      </c>
      <c r="D2493" s="17">
        <f t="shared" si="313"/>
        <v>0.64064019894785906</v>
      </c>
    </row>
    <row r="2494" spans="1:4" x14ac:dyDescent="0.25">
      <c r="A2494" s="21">
        <v>42299</v>
      </c>
      <c r="B2494" s="9">
        <v>0.12346799999999999</v>
      </c>
      <c r="C2494" s="9">
        <v>0.210114</v>
      </c>
      <c r="D2494" s="17">
        <f t="shared" si="313"/>
        <v>0.63982523688766491</v>
      </c>
    </row>
    <row r="2495" spans="1:4" x14ac:dyDescent="0.25">
      <c r="A2495" s="21">
        <v>42300</v>
      </c>
      <c r="B2495" s="9">
        <v>0.12158300000000001</v>
      </c>
      <c r="C2495" s="9">
        <v>0.20657300000000001</v>
      </c>
      <c r="D2495" s="17">
        <f t="shared" si="313"/>
        <v>0.63934656601648043</v>
      </c>
    </row>
    <row r="2496" spans="1:4" x14ac:dyDescent="0.25">
      <c r="A2496" s="21">
        <v>42303</v>
      </c>
      <c r="B2496" s="9">
        <v>0.130271</v>
      </c>
      <c r="C2496" s="9">
        <v>0.204819</v>
      </c>
      <c r="D2496" s="17">
        <f t="shared" si="313"/>
        <v>0.63904824330036369</v>
      </c>
    </row>
    <row r="2497" spans="1:4" x14ac:dyDescent="0.25">
      <c r="A2497" s="21">
        <v>42304</v>
      </c>
      <c r="B2497" s="9">
        <v>0.13033899999999998</v>
      </c>
      <c r="C2497" s="9">
        <v>0.21864899999999998</v>
      </c>
      <c r="D2497" s="17">
        <f t="shared" si="313"/>
        <v>0.63898148428119317</v>
      </c>
    </row>
    <row r="2498" spans="1:4" x14ac:dyDescent="0.25">
      <c r="A2498" s="21">
        <v>42305</v>
      </c>
      <c r="B2498" s="9">
        <v>0.12157999999999999</v>
      </c>
      <c r="C2498" s="9">
        <v>0.22778300000000001</v>
      </c>
      <c r="D2498" s="17">
        <f t="shared" si="313"/>
        <v>0.63885169923215823</v>
      </c>
    </row>
    <row r="2499" spans="1:4" x14ac:dyDescent="0.25">
      <c r="A2499" s="21">
        <v>42306</v>
      </c>
      <c r="B2499" s="9">
        <v>0.12074799999999999</v>
      </c>
      <c r="C2499" s="9">
        <v>0.22053599999999998</v>
      </c>
      <c r="D2499" s="17">
        <f t="shared" si="313"/>
        <v>0.63728829449466562</v>
      </c>
    </row>
    <row r="2500" spans="1:4" x14ac:dyDescent="0.25">
      <c r="A2500" s="21">
        <v>42307</v>
      </c>
      <c r="B2500" s="9">
        <v>0.122866</v>
      </c>
      <c r="C2500" s="9">
        <v>0.19721599999999997</v>
      </c>
      <c r="D2500" s="17">
        <f t="shared" si="313"/>
        <v>0.63621826987809715</v>
      </c>
    </row>
    <row r="2501" spans="1:4" x14ac:dyDescent="0.25">
      <c r="A2501" s="21">
        <v>42310</v>
      </c>
      <c r="B2501" s="9">
        <v>0.113775</v>
      </c>
      <c r="C2501" s="9">
        <v>0.19257000000000002</v>
      </c>
      <c r="D2501" s="17">
        <f t="shared" si="313"/>
        <v>0.63621011784293524</v>
      </c>
    </row>
    <row r="2502" spans="1:4" x14ac:dyDescent="0.25">
      <c r="A2502" s="21">
        <v>42311</v>
      </c>
      <c r="B2502" s="9">
        <v>0.118378</v>
      </c>
      <c r="C2502" s="9">
        <v>0.19249300000000003</v>
      </c>
      <c r="D2502" s="17">
        <f t="shared" si="313"/>
        <v>0.63637072657222737</v>
      </c>
    </row>
    <row r="2503" spans="1:4" x14ac:dyDescent="0.25">
      <c r="A2503" s="21">
        <v>42312</v>
      </c>
      <c r="B2503" s="9">
        <v>0.128029</v>
      </c>
      <c r="C2503" s="9">
        <v>0.20413000000000001</v>
      </c>
      <c r="D2503" s="17">
        <f t="shared" si="313"/>
        <v>0.63646317041829648</v>
      </c>
    </row>
    <row r="2504" spans="1:4" x14ac:dyDescent="0.25">
      <c r="A2504" s="21">
        <v>42313</v>
      </c>
      <c r="B2504" s="9">
        <v>0.12525700000000001</v>
      </c>
      <c r="C2504" s="9">
        <v>0.203684</v>
      </c>
      <c r="D2504" s="17">
        <f t="shared" si="313"/>
        <v>0.63633838695879885</v>
      </c>
    </row>
    <row r="2505" spans="1:4" x14ac:dyDescent="0.25">
      <c r="A2505" s="21">
        <v>42314</v>
      </c>
      <c r="B2505" s="9">
        <v>0.118106</v>
      </c>
      <c r="C2505" s="9">
        <v>0.20847499999999999</v>
      </c>
      <c r="D2505" s="17">
        <f t="shared" si="313"/>
        <v>0.63601644226470666</v>
      </c>
    </row>
    <row r="2506" spans="1:4" x14ac:dyDescent="0.25">
      <c r="A2506" s="21">
        <v>42317</v>
      </c>
      <c r="B2506" s="9">
        <v>0.135159</v>
      </c>
      <c r="C2506" s="9">
        <v>0.22379399999999999</v>
      </c>
      <c r="D2506" s="17">
        <f t="shared" si="313"/>
        <v>0.63530246341296481</v>
      </c>
    </row>
    <row r="2507" spans="1:4" x14ac:dyDescent="0.25">
      <c r="A2507" s="21">
        <v>42318</v>
      </c>
      <c r="B2507" s="9">
        <v>0.12695600000000001</v>
      </c>
      <c r="C2507" s="9">
        <v>0.216723</v>
      </c>
      <c r="D2507" s="17">
        <f t="shared" si="313"/>
        <v>0.63411919820117879</v>
      </c>
    </row>
    <row r="2508" spans="1:4" x14ac:dyDescent="0.25">
      <c r="A2508" s="21">
        <v>42319</v>
      </c>
      <c r="B2508" s="9">
        <v>0.13569599999999998</v>
      </c>
      <c r="C2508" s="9">
        <v>0.21761299999999997</v>
      </c>
      <c r="D2508" s="17">
        <f t="shared" si="313"/>
        <v>0.63290266911644888</v>
      </c>
    </row>
    <row r="2509" spans="1:4" x14ac:dyDescent="0.25">
      <c r="A2509" s="21">
        <v>42320</v>
      </c>
      <c r="B2509" s="9">
        <v>0.154811</v>
      </c>
      <c r="C2509" s="9">
        <v>0.22642099999999998</v>
      </c>
      <c r="D2509" s="17">
        <f t="shared" si="313"/>
        <v>0.63202626612922908</v>
      </c>
    </row>
    <row r="2510" spans="1:4" x14ac:dyDescent="0.25">
      <c r="A2510" s="21">
        <v>42321</v>
      </c>
      <c r="B2510" s="9">
        <v>0.168907</v>
      </c>
      <c r="C2510" s="9">
        <v>0.23755500000000002</v>
      </c>
      <c r="D2510" s="17">
        <f t="shared" si="313"/>
        <v>0.6314342758405006</v>
      </c>
    </row>
    <row r="2511" spans="1:4" x14ac:dyDescent="0.25">
      <c r="A2511" s="21">
        <v>42324</v>
      </c>
      <c r="B2511" s="9">
        <v>0.15536</v>
      </c>
      <c r="C2511" s="9">
        <v>0.224555</v>
      </c>
      <c r="D2511" s="17">
        <f t="shared" ref="D2511:D2574" si="314">LINEST(B2259:B2510,C2259:C2510)</f>
        <v>0.63122770746795687</v>
      </c>
    </row>
    <row r="2512" spans="1:4" x14ac:dyDescent="0.25">
      <c r="A2512" s="21">
        <v>42325</v>
      </c>
      <c r="B2512" s="9">
        <v>0.160747</v>
      </c>
      <c r="C2512" s="9">
        <v>0.22254100000000002</v>
      </c>
      <c r="D2512" s="17">
        <f t="shared" si="314"/>
        <v>0.63102394374662441</v>
      </c>
    </row>
    <row r="2513" spans="1:4" x14ac:dyDescent="0.25">
      <c r="A2513" s="21">
        <v>42326</v>
      </c>
      <c r="B2513" s="9">
        <v>0.14175000000000001</v>
      </c>
      <c r="C2513" s="9">
        <v>0.207373</v>
      </c>
      <c r="D2513" s="17">
        <f t="shared" si="314"/>
        <v>0.63111519854748721</v>
      </c>
    </row>
    <row r="2514" spans="1:4" x14ac:dyDescent="0.25">
      <c r="A2514" s="21">
        <v>42327</v>
      </c>
      <c r="B2514" s="9">
        <v>0.14205199999999998</v>
      </c>
      <c r="C2514" s="9">
        <v>0.20266200000000001</v>
      </c>
      <c r="D2514" s="17">
        <f t="shared" si="314"/>
        <v>0.63117389745103358</v>
      </c>
    </row>
    <row r="2515" spans="1:4" x14ac:dyDescent="0.25">
      <c r="A2515" s="21">
        <v>42328</v>
      </c>
      <c r="B2515" s="9">
        <v>0.13115399999999999</v>
      </c>
      <c r="C2515" s="9">
        <v>0.19400600000000001</v>
      </c>
      <c r="D2515" s="17">
        <f t="shared" si="314"/>
        <v>0.63169365082355966</v>
      </c>
    </row>
    <row r="2516" spans="1:4" x14ac:dyDescent="0.25">
      <c r="A2516" s="21">
        <v>42331</v>
      </c>
      <c r="B2516" s="9">
        <v>0.130964</v>
      </c>
      <c r="C2516" s="9">
        <v>0.18706800000000001</v>
      </c>
      <c r="D2516" s="17">
        <f t="shared" si="314"/>
        <v>0.63171892650023209</v>
      </c>
    </row>
    <row r="2517" spans="1:4" x14ac:dyDescent="0.25">
      <c r="A2517" s="21">
        <v>42332</v>
      </c>
      <c r="B2517" s="9">
        <v>0.1318</v>
      </c>
      <c r="C2517" s="9">
        <v>0.18468499999999999</v>
      </c>
      <c r="D2517" s="17">
        <f t="shared" si="314"/>
        <v>0.6313939889237723</v>
      </c>
    </row>
    <row r="2518" spans="1:4" x14ac:dyDescent="0.25">
      <c r="A2518" s="21">
        <v>42333</v>
      </c>
      <c r="B2518" s="9">
        <v>0.12746099999999999</v>
      </c>
      <c r="C2518" s="9">
        <v>0.18660900000000002</v>
      </c>
      <c r="D2518" s="17">
        <f t="shared" si="314"/>
        <v>0.63084571807439338</v>
      </c>
    </row>
    <row r="2519" spans="1:4" x14ac:dyDescent="0.25">
      <c r="A2519" s="21">
        <v>42335</v>
      </c>
      <c r="B2519" s="9">
        <v>0.12862099999999999</v>
      </c>
      <c r="C2519" s="9">
        <v>0.222362</v>
      </c>
      <c r="D2519" s="17">
        <f t="shared" si="314"/>
        <v>0.63074022769718474</v>
      </c>
    </row>
    <row r="2520" spans="1:4" x14ac:dyDescent="0.25">
      <c r="A2520" s="21">
        <v>42338</v>
      </c>
      <c r="B2520" s="9">
        <v>0.13925200000000001</v>
      </c>
      <c r="C2520" s="9">
        <v>0.20962800000000001</v>
      </c>
      <c r="D2520" s="17">
        <f t="shared" si="314"/>
        <v>0.62934227034883983</v>
      </c>
    </row>
    <row r="2521" spans="1:4" x14ac:dyDescent="0.25">
      <c r="A2521" s="21">
        <v>42339</v>
      </c>
      <c r="B2521" s="9">
        <v>0.124061</v>
      </c>
      <c r="C2521" s="9">
        <v>0.20247299999999999</v>
      </c>
      <c r="D2521" s="17">
        <f t="shared" si="314"/>
        <v>0.62908159426301369</v>
      </c>
    </row>
    <row r="2522" spans="1:4" x14ac:dyDescent="0.25">
      <c r="A2522" s="21">
        <v>42340</v>
      </c>
      <c r="B2522" s="9">
        <v>0.13814899999999999</v>
      </c>
      <c r="C2522" s="9">
        <v>0.201872</v>
      </c>
      <c r="D2522" s="17">
        <f t="shared" si="314"/>
        <v>0.62916022967947882</v>
      </c>
    </row>
    <row r="2523" spans="1:4" x14ac:dyDescent="0.25">
      <c r="A2523" s="21">
        <v>42341</v>
      </c>
      <c r="B2523" s="9">
        <v>0.15642500000000001</v>
      </c>
      <c r="C2523" s="9">
        <v>0.20782200000000001</v>
      </c>
      <c r="D2523" s="17">
        <f t="shared" si="314"/>
        <v>0.62856770582995147</v>
      </c>
    </row>
    <row r="2524" spans="1:4" x14ac:dyDescent="0.25">
      <c r="A2524" s="21">
        <v>42342</v>
      </c>
      <c r="B2524" s="9">
        <v>0.12594</v>
      </c>
      <c r="C2524" s="9">
        <v>0.192581</v>
      </c>
      <c r="D2524" s="17">
        <f t="shared" si="314"/>
        <v>0.62791981305275102</v>
      </c>
    </row>
    <row r="2525" spans="1:4" x14ac:dyDescent="0.25">
      <c r="A2525" s="21">
        <v>42345</v>
      </c>
      <c r="B2525" s="9">
        <v>0.13638800000000001</v>
      </c>
      <c r="C2525" s="9">
        <v>0.20473400000000003</v>
      </c>
      <c r="D2525" s="17">
        <f t="shared" si="314"/>
        <v>0.62721497415495842</v>
      </c>
    </row>
    <row r="2526" spans="1:4" x14ac:dyDescent="0.25">
      <c r="A2526" s="21">
        <v>42346</v>
      </c>
      <c r="B2526" s="9">
        <v>0.15121200000000001</v>
      </c>
      <c r="C2526" s="9">
        <v>0.220804</v>
      </c>
      <c r="D2526" s="17">
        <f t="shared" si="314"/>
        <v>0.62622032817795625</v>
      </c>
    </row>
    <row r="2527" spans="1:4" x14ac:dyDescent="0.25">
      <c r="A2527" s="21">
        <v>42347</v>
      </c>
      <c r="B2527" s="9">
        <v>0.16532699999999997</v>
      </c>
      <c r="C2527" s="9">
        <v>0.23253299999999999</v>
      </c>
      <c r="D2527" s="17">
        <f t="shared" si="314"/>
        <v>0.62630896292141558</v>
      </c>
    </row>
    <row r="2528" spans="1:4" x14ac:dyDescent="0.25">
      <c r="A2528" s="21">
        <v>42348</v>
      </c>
      <c r="B2528" s="9">
        <v>0.164635</v>
      </c>
      <c r="C2528" s="9">
        <v>0.21998400000000001</v>
      </c>
      <c r="D2528" s="17">
        <f t="shared" si="314"/>
        <v>0.62628863993651718</v>
      </c>
    </row>
    <row r="2529" spans="1:4" x14ac:dyDescent="0.25">
      <c r="A2529" s="21">
        <v>42349</v>
      </c>
      <c r="B2529" s="9">
        <v>0.200797</v>
      </c>
      <c r="C2529" s="9">
        <v>0.25366700000000003</v>
      </c>
      <c r="D2529" s="17">
        <f t="shared" si="314"/>
        <v>0.62696130127824534</v>
      </c>
    </row>
    <row r="2530" spans="1:4" x14ac:dyDescent="0.25">
      <c r="A2530" s="21">
        <v>42352</v>
      </c>
      <c r="B2530" s="9">
        <v>0.190667</v>
      </c>
      <c r="C2530" s="9">
        <v>0.25290899999999999</v>
      </c>
      <c r="D2530" s="17">
        <f t="shared" si="314"/>
        <v>0.62917578596376245</v>
      </c>
    </row>
    <row r="2531" spans="1:4" x14ac:dyDescent="0.25">
      <c r="A2531" s="21">
        <v>42353</v>
      </c>
      <c r="B2531" s="9">
        <v>0.17630099999999999</v>
      </c>
      <c r="C2531" s="9">
        <v>0.24238299999999999</v>
      </c>
      <c r="D2531" s="17">
        <f t="shared" si="314"/>
        <v>0.63050143575502549</v>
      </c>
    </row>
    <row r="2532" spans="1:4" x14ac:dyDescent="0.25">
      <c r="A2532" s="21">
        <v>42354</v>
      </c>
      <c r="B2532" s="9">
        <v>0.15310100000000001</v>
      </c>
      <c r="C2532" s="9">
        <v>0.21515499999999999</v>
      </c>
      <c r="D2532" s="17">
        <f t="shared" si="314"/>
        <v>0.6306991666026035</v>
      </c>
    </row>
    <row r="2533" spans="1:4" x14ac:dyDescent="0.25">
      <c r="A2533" s="21">
        <v>42355</v>
      </c>
      <c r="B2533" s="9">
        <v>0.16390399999999999</v>
      </c>
      <c r="C2533" s="9">
        <v>0.206953</v>
      </c>
      <c r="D2533" s="17">
        <f t="shared" si="314"/>
        <v>0.62941028399918519</v>
      </c>
    </row>
    <row r="2534" spans="1:4" x14ac:dyDescent="0.25">
      <c r="A2534" s="21">
        <v>42356</v>
      </c>
      <c r="B2534" s="9">
        <v>0.17776599999999998</v>
      </c>
      <c r="C2534" s="9">
        <v>0.20803899999999997</v>
      </c>
      <c r="D2534" s="17">
        <f t="shared" si="314"/>
        <v>0.62926580042295033</v>
      </c>
    </row>
    <row r="2535" spans="1:4" x14ac:dyDescent="0.25">
      <c r="A2535" s="21">
        <v>42359</v>
      </c>
      <c r="B2535" s="9">
        <v>0.163493</v>
      </c>
      <c r="C2535" s="9">
        <v>0.21152499999999999</v>
      </c>
      <c r="D2535" s="17">
        <f t="shared" si="314"/>
        <v>0.62951420951336778</v>
      </c>
    </row>
    <row r="2536" spans="1:4" x14ac:dyDescent="0.25">
      <c r="A2536" s="21">
        <v>42360</v>
      </c>
      <c r="B2536" s="9">
        <v>0.14712700000000001</v>
      </c>
      <c r="C2536" s="9">
        <v>0.201659</v>
      </c>
      <c r="D2536" s="17">
        <f t="shared" si="314"/>
        <v>0.62975677742475622</v>
      </c>
    </row>
    <row r="2537" spans="1:4" x14ac:dyDescent="0.25">
      <c r="A2537" s="21">
        <v>42361</v>
      </c>
      <c r="B2537" s="9">
        <v>0.13676099999999999</v>
      </c>
      <c r="C2537" s="9">
        <v>0.19391999999999998</v>
      </c>
      <c r="D2537" s="17">
        <f t="shared" si="314"/>
        <v>0.62985286443776056</v>
      </c>
    </row>
    <row r="2538" spans="1:4" x14ac:dyDescent="0.25">
      <c r="A2538" s="21">
        <v>42362</v>
      </c>
      <c r="B2538" s="9">
        <v>0.13638800000000001</v>
      </c>
      <c r="C2538" s="9">
        <v>0.19877900000000001</v>
      </c>
      <c r="D2538" s="17">
        <f t="shared" si="314"/>
        <v>0.63008547548242511</v>
      </c>
    </row>
    <row r="2539" spans="1:4" x14ac:dyDescent="0.25">
      <c r="A2539" s="21">
        <v>42366</v>
      </c>
      <c r="B2539" s="9">
        <v>0.14713999999999999</v>
      </c>
      <c r="C2539" s="9">
        <v>0.203126</v>
      </c>
      <c r="D2539" s="17">
        <f t="shared" si="314"/>
        <v>0.63037655666366399</v>
      </c>
    </row>
    <row r="2540" spans="1:4" x14ac:dyDescent="0.25">
      <c r="A2540" s="21">
        <v>42367</v>
      </c>
      <c r="B2540" s="9">
        <v>0.13548400000000002</v>
      </c>
      <c r="C2540" s="9">
        <v>0.191885</v>
      </c>
      <c r="D2540" s="17">
        <f t="shared" si="314"/>
        <v>0.63094627617034471</v>
      </c>
    </row>
    <row r="2541" spans="1:4" x14ac:dyDescent="0.25">
      <c r="A2541" s="21">
        <v>42368</v>
      </c>
      <c r="B2541" s="9">
        <v>0.144734</v>
      </c>
      <c r="C2541" s="9">
        <v>0.20185800000000001</v>
      </c>
      <c r="D2541" s="17">
        <f t="shared" si="314"/>
        <v>0.6307917074789523</v>
      </c>
    </row>
    <row r="2542" spans="1:4" x14ac:dyDescent="0.25">
      <c r="A2542" s="21">
        <v>42369</v>
      </c>
      <c r="B2542" s="9">
        <v>0.15581899999999999</v>
      </c>
      <c r="C2542" s="9">
        <v>0.201296</v>
      </c>
      <c r="D2542" s="17">
        <f t="shared" si="314"/>
        <v>0.63093208258765521</v>
      </c>
    </row>
    <row r="2543" spans="1:4" x14ac:dyDescent="0.25">
      <c r="A2543" s="21">
        <v>42373</v>
      </c>
      <c r="B2543" s="9">
        <v>0.17937500000000001</v>
      </c>
      <c r="C2543" s="9">
        <v>0.23583400000000002</v>
      </c>
      <c r="D2543" s="17">
        <f t="shared" si="314"/>
        <v>0.63130901659702487</v>
      </c>
    </row>
    <row r="2544" spans="1:4" x14ac:dyDescent="0.25">
      <c r="A2544" s="21">
        <v>42374</v>
      </c>
      <c r="B2544" s="9">
        <v>0.17081800000000003</v>
      </c>
      <c r="C2544" s="9">
        <v>0.223746</v>
      </c>
      <c r="D2544" s="17">
        <f t="shared" si="314"/>
        <v>0.63231252029158402</v>
      </c>
    </row>
    <row r="2545" spans="1:4" x14ac:dyDescent="0.25">
      <c r="A2545" s="21">
        <v>42375</v>
      </c>
      <c r="B2545" s="9">
        <v>0.18373799999999998</v>
      </c>
      <c r="C2545" s="9">
        <v>0.23607500000000001</v>
      </c>
      <c r="D2545" s="17">
        <f t="shared" si="314"/>
        <v>0.63261370067986267</v>
      </c>
    </row>
    <row r="2546" spans="1:4" x14ac:dyDescent="0.25">
      <c r="A2546" s="21">
        <v>42376</v>
      </c>
      <c r="B2546" s="9">
        <v>0.215618</v>
      </c>
      <c r="C2546" s="9">
        <v>0.291489</v>
      </c>
      <c r="D2546" s="17">
        <f t="shared" si="314"/>
        <v>0.63322141533551968</v>
      </c>
    </row>
    <row r="2547" spans="1:4" x14ac:dyDescent="0.25">
      <c r="A2547" s="21">
        <v>42377</v>
      </c>
      <c r="B2547" s="9">
        <v>0.22744700000000001</v>
      </c>
      <c r="C2547" s="9">
        <v>0.44281599999999999</v>
      </c>
      <c r="D2547" s="17">
        <f t="shared" si="314"/>
        <v>0.63574679554708347</v>
      </c>
    </row>
    <row r="2548" spans="1:4" x14ac:dyDescent="0.25">
      <c r="A2548" s="21">
        <v>42380</v>
      </c>
      <c r="B2548" s="9">
        <v>0.207487</v>
      </c>
      <c r="C2548" s="9">
        <v>0.28820000000000001</v>
      </c>
      <c r="D2548" s="17">
        <f t="shared" si="314"/>
        <v>0.61385679589326669</v>
      </c>
    </row>
    <row r="2549" spans="1:4" x14ac:dyDescent="0.25">
      <c r="A2549" s="21">
        <v>42381</v>
      </c>
      <c r="B2549" s="9">
        <v>0.192662</v>
      </c>
      <c r="C2549" s="9">
        <v>0.26605600000000001</v>
      </c>
      <c r="D2549" s="17">
        <f t="shared" si="314"/>
        <v>0.61606912939775493</v>
      </c>
    </row>
    <row r="2550" spans="1:4" x14ac:dyDescent="0.25">
      <c r="A2550" s="21">
        <v>42382</v>
      </c>
      <c r="B2550" s="9">
        <v>0.21766200000000002</v>
      </c>
      <c r="C2550" s="9">
        <v>0.28185300000000002</v>
      </c>
      <c r="D2550" s="17">
        <f t="shared" si="314"/>
        <v>0.6172644999224407</v>
      </c>
    </row>
    <row r="2551" spans="1:4" x14ac:dyDescent="0.25">
      <c r="A2551" s="21">
        <v>42383</v>
      </c>
      <c r="B2551" s="9">
        <v>0.20707999999999999</v>
      </c>
      <c r="C2551" s="9">
        <v>0.26636299999999996</v>
      </c>
      <c r="D2551" s="17">
        <f t="shared" si="314"/>
        <v>0.6205839408094177</v>
      </c>
    </row>
    <row r="2552" spans="1:4" x14ac:dyDescent="0.25">
      <c r="A2552" s="21">
        <v>42384</v>
      </c>
      <c r="B2552" s="9">
        <v>0.22621300000000003</v>
      </c>
      <c r="C2552" s="9">
        <v>0.315998</v>
      </c>
      <c r="D2552" s="17">
        <f t="shared" si="314"/>
        <v>0.62252080511573027</v>
      </c>
    </row>
    <row r="2553" spans="1:4" x14ac:dyDescent="0.25">
      <c r="A2553" s="21">
        <v>42388</v>
      </c>
      <c r="B2553" s="9">
        <v>0.22218900000000003</v>
      </c>
      <c r="C2553" s="9">
        <v>0.293433</v>
      </c>
      <c r="D2553" s="17">
        <f t="shared" si="314"/>
        <v>0.62430494156235672</v>
      </c>
    </row>
    <row r="2554" spans="1:4" x14ac:dyDescent="0.25">
      <c r="A2554" s="21">
        <v>42389</v>
      </c>
      <c r="B2554" s="9">
        <v>0.23623000000000002</v>
      </c>
      <c r="C2554" s="9">
        <v>0.31571500000000002</v>
      </c>
      <c r="D2554" s="17">
        <f t="shared" si="314"/>
        <v>0.62791491353821782</v>
      </c>
    </row>
    <row r="2555" spans="1:4" x14ac:dyDescent="0.25">
      <c r="A2555" s="21">
        <v>42390</v>
      </c>
      <c r="B2555" s="9">
        <v>0.22853200000000001</v>
      </c>
      <c r="C2555" s="9">
        <v>0.318075</v>
      </c>
      <c r="D2555" s="17">
        <f t="shared" si="314"/>
        <v>0.63223672496534633</v>
      </c>
    </row>
    <row r="2556" spans="1:4" x14ac:dyDescent="0.25">
      <c r="A2556" s="21">
        <v>42391</v>
      </c>
      <c r="B2556" s="9">
        <v>0.19228000000000001</v>
      </c>
      <c r="C2556" s="9">
        <v>0.27959200000000001</v>
      </c>
      <c r="D2556" s="17">
        <f t="shared" si="314"/>
        <v>0.63543429862729184</v>
      </c>
    </row>
    <row r="2557" spans="1:4" x14ac:dyDescent="0.25">
      <c r="A2557" s="21">
        <v>42394</v>
      </c>
      <c r="B2557" s="9">
        <v>0.210703</v>
      </c>
      <c r="C2557" s="9">
        <v>0.28977799999999998</v>
      </c>
      <c r="D2557" s="17">
        <f t="shared" si="314"/>
        <v>0.63640902190373061</v>
      </c>
    </row>
    <row r="2558" spans="1:4" x14ac:dyDescent="0.25">
      <c r="A2558" s="21">
        <v>42395</v>
      </c>
      <c r="B2558" s="9">
        <v>0.199738</v>
      </c>
      <c r="C2558" s="9">
        <v>0.27350000000000002</v>
      </c>
      <c r="D2558" s="17">
        <f t="shared" si="314"/>
        <v>0.63941876047520874</v>
      </c>
    </row>
    <row r="2559" spans="1:4" x14ac:dyDescent="0.25">
      <c r="A2559" s="21">
        <v>42396</v>
      </c>
      <c r="B2559" s="9">
        <v>0.205376</v>
      </c>
      <c r="C2559" s="9">
        <v>0.27697099999999997</v>
      </c>
      <c r="D2559" s="17">
        <f t="shared" si="314"/>
        <v>0.64140063231343025</v>
      </c>
    </row>
    <row r="2560" spans="1:4" x14ac:dyDescent="0.25">
      <c r="A2560" s="21">
        <v>42397</v>
      </c>
      <c r="B2560" s="9">
        <v>0.19602699999999998</v>
      </c>
      <c r="C2560" s="9">
        <v>0.27297300000000002</v>
      </c>
      <c r="D2560" s="17">
        <f t="shared" si="314"/>
        <v>0.64515471783898226</v>
      </c>
    </row>
    <row r="2561" spans="1:4" x14ac:dyDescent="0.25">
      <c r="A2561" s="21">
        <v>42398</v>
      </c>
      <c r="B2561" s="9">
        <v>0.17319899999999999</v>
      </c>
      <c r="C2561" s="9">
        <v>0.25597599999999998</v>
      </c>
      <c r="D2561" s="17">
        <f t="shared" si="314"/>
        <v>0.64676143675982978</v>
      </c>
    </row>
    <row r="2562" spans="1:4" x14ac:dyDescent="0.25">
      <c r="A2562" s="21">
        <v>42401</v>
      </c>
      <c r="B2562" s="9">
        <v>0.17420200000000002</v>
      </c>
      <c r="C2562" s="9">
        <v>0.252166</v>
      </c>
      <c r="D2562" s="17">
        <f t="shared" si="314"/>
        <v>0.64729615882521663</v>
      </c>
    </row>
    <row r="2563" spans="1:4" x14ac:dyDescent="0.25">
      <c r="A2563" s="21">
        <v>42402</v>
      </c>
      <c r="B2563" s="9">
        <v>0.19585999999999998</v>
      </c>
      <c r="C2563" s="9">
        <v>0.27666299999999999</v>
      </c>
      <c r="D2563" s="17">
        <f t="shared" si="314"/>
        <v>0.64722529532925355</v>
      </c>
    </row>
    <row r="2564" spans="1:4" x14ac:dyDescent="0.25">
      <c r="A2564" s="21">
        <v>42403</v>
      </c>
      <c r="B2564" s="9">
        <v>0.19457099999999999</v>
      </c>
      <c r="C2564" s="9">
        <v>0.282279</v>
      </c>
      <c r="D2564" s="17">
        <f t="shared" si="314"/>
        <v>0.64805803449072708</v>
      </c>
    </row>
    <row r="2565" spans="1:4" x14ac:dyDescent="0.25">
      <c r="A2565" s="21">
        <v>42404</v>
      </c>
      <c r="B2565" s="9">
        <v>0.197459</v>
      </c>
      <c r="C2565" s="9">
        <v>0.283078</v>
      </c>
      <c r="D2565" s="17">
        <f t="shared" si="314"/>
        <v>0.64876304422696751</v>
      </c>
    </row>
    <row r="2566" spans="1:4" x14ac:dyDescent="0.25">
      <c r="A2566" s="21">
        <v>42405</v>
      </c>
      <c r="B2566" s="9">
        <v>0.215201</v>
      </c>
      <c r="C2566" s="9">
        <v>0.29258899999999999</v>
      </c>
      <c r="D2566" s="17">
        <f t="shared" si="314"/>
        <v>0.64958881514473843</v>
      </c>
    </row>
    <row r="2567" spans="1:4" x14ac:dyDescent="0.25">
      <c r="A2567" s="21">
        <v>42408</v>
      </c>
      <c r="B2567" s="9">
        <v>0.237319</v>
      </c>
      <c r="C2567" s="9">
        <v>0.32551000000000002</v>
      </c>
      <c r="D2567" s="17">
        <f t="shared" si="314"/>
        <v>0.65155848864163013</v>
      </c>
    </row>
    <row r="2568" spans="1:4" x14ac:dyDescent="0.25">
      <c r="A2568" s="21">
        <v>42409</v>
      </c>
      <c r="B2568" s="9">
        <v>0.241064</v>
      </c>
      <c r="C2568" s="9">
        <v>0.33850200000000003</v>
      </c>
      <c r="D2568" s="17">
        <f t="shared" si="314"/>
        <v>0.65455727784790674</v>
      </c>
    </row>
    <row r="2569" spans="1:4" x14ac:dyDescent="0.25">
      <c r="A2569" s="21">
        <v>42410</v>
      </c>
      <c r="B2569" s="9">
        <v>0.23916599999999999</v>
      </c>
      <c r="C2569" s="9">
        <v>0.32601799999999997</v>
      </c>
      <c r="D2569" s="17">
        <f t="shared" si="314"/>
        <v>0.65706476027468796</v>
      </c>
    </row>
    <row r="2570" spans="1:4" x14ac:dyDescent="0.25">
      <c r="A2570" s="21">
        <v>42411</v>
      </c>
      <c r="B2570" s="9">
        <v>0.25417400000000001</v>
      </c>
      <c r="C2570" s="9">
        <v>0.35616500000000001</v>
      </c>
      <c r="D2570" s="17">
        <f t="shared" si="314"/>
        <v>0.65989425860614204</v>
      </c>
    </row>
    <row r="2571" spans="1:4" x14ac:dyDescent="0.25">
      <c r="A2571" s="21">
        <v>42412</v>
      </c>
      <c r="B2571" s="9">
        <v>0.22930399999999998</v>
      </c>
      <c r="C2571" s="9">
        <v>0.33079900000000001</v>
      </c>
      <c r="D2571" s="17">
        <f t="shared" si="314"/>
        <v>0.66241820293153519</v>
      </c>
    </row>
    <row r="2572" spans="1:4" x14ac:dyDescent="0.25">
      <c r="A2572" s="21">
        <v>42416</v>
      </c>
      <c r="B2572" s="9">
        <v>0.212671</v>
      </c>
      <c r="C2572" s="9">
        <v>0.31118800000000002</v>
      </c>
      <c r="D2572" s="17">
        <f t="shared" si="314"/>
        <v>0.66351305502999702</v>
      </c>
    </row>
    <row r="2573" spans="1:4" x14ac:dyDescent="0.25">
      <c r="A2573" s="21">
        <v>42417</v>
      </c>
      <c r="B2573" s="9">
        <v>0.19760999999999998</v>
      </c>
      <c r="C2573" s="9">
        <v>0.29099900000000001</v>
      </c>
      <c r="D2573" s="17">
        <f t="shared" si="314"/>
        <v>0.66339003384148387</v>
      </c>
    </row>
    <row r="2574" spans="1:4" x14ac:dyDescent="0.25">
      <c r="A2574" s="21">
        <v>42418</v>
      </c>
      <c r="B2574" s="9">
        <v>0.19326299999999999</v>
      </c>
      <c r="C2574" s="9">
        <v>0.28276299999999999</v>
      </c>
      <c r="D2574" s="17">
        <f t="shared" si="314"/>
        <v>0.66345615216181275</v>
      </c>
    </row>
    <row r="2575" spans="1:4" x14ac:dyDescent="0.25">
      <c r="A2575" s="21">
        <v>42419</v>
      </c>
      <c r="B2575" s="9">
        <v>0.18243099999999998</v>
      </c>
      <c r="C2575" s="9">
        <v>0.27716200000000002</v>
      </c>
      <c r="D2575" s="17">
        <f t="shared" ref="D2575:D2638" si="315">LINEST(B2323:B2574,C2323:C2574)</f>
        <v>0.66393617306293107</v>
      </c>
    </row>
    <row r="2576" spans="1:4" x14ac:dyDescent="0.25">
      <c r="A2576" s="21">
        <v>42422</v>
      </c>
      <c r="B2576" s="9">
        <v>0.16919599999999999</v>
      </c>
      <c r="C2576" s="9">
        <v>0.25401599999999996</v>
      </c>
      <c r="D2576" s="17">
        <f t="shared" si="315"/>
        <v>0.66395551304429534</v>
      </c>
    </row>
    <row r="2577" spans="1:4" x14ac:dyDescent="0.25">
      <c r="A2577" s="21">
        <v>42423</v>
      </c>
      <c r="B2577" s="9">
        <v>0.18531400000000001</v>
      </c>
      <c r="C2577" s="9">
        <v>0.26510600000000001</v>
      </c>
      <c r="D2577" s="17">
        <f t="shared" si="315"/>
        <v>0.66458780631834957</v>
      </c>
    </row>
    <row r="2578" spans="1:4" x14ac:dyDescent="0.25">
      <c r="A2578" s="21">
        <v>42424</v>
      </c>
      <c r="B2578" s="9">
        <v>0.184507</v>
      </c>
      <c r="C2578" s="9">
        <v>0.26790399999999998</v>
      </c>
      <c r="D2578" s="17">
        <f t="shared" si="315"/>
        <v>0.66537882568553908</v>
      </c>
    </row>
    <row r="2579" spans="1:4" x14ac:dyDescent="0.25">
      <c r="A2579" s="21">
        <v>42425</v>
      </c>
      <c r="B2579" s="9">
        <v>0.16864599999999999</v>
      </c>
      <c r="C2579" s="9">
        <v>0.25761099999999998</v>
      </c>
      <c r="D2579" s="17">
        <f t="shared" si="315"/>
        <v>0.66578015342178021</v>
      </c>
    </row>
    <row r="2580" spans="1:4" x14ac:dyDescent="0.25">
      <c r="A2580" s="21">
        <v>42426</v>
      </c>
      <c r="B2580" s="9">
        <v>0.17483899999999999</v>
      </c>
      <c r="C2580" s="9">
        <v>0.27429500000000001</v>
      </c>
      <c r="D2580" s="17">
        <f t="shared" si="315"/>
        <v>0.66572022056774016</v>
      </c>
    </row>
    <row r="2581" spans="1:4" x14ac:dyDescent="0.25">
      <c r="A2581" s="21">
        <v>42429</v>
      </c>
      <c r="B2581" s="9">
        <v>0.18305299999999999</v>
      </c>
      <c r="C2581" s="9">
        <v>0.25826399999999999</v>
      </c>
      <c r="D2581" s="17">
        <f t="shared" si="315"/>
        <v>0.66544721340405832</v>
      </c>
    </row>
    <row r="2582" spans="1:4" x14ac:dyDescent="0.25">
      <c r="A2582" s="21">
        <v>42430</v>
      </c>
      <c r="B2582" s="9">
        <v>0.15747800000000001</v>
      </c>
      <c r="C2582" s="9">
        <v>0.239314</v>
      </c>
      <c r="D2582" s="17">
        <f t="shared" si="315"/>
        <v>0.66655581010599596</v>
      </c>
    </row>
    <row r="2583" spans="1:4" x14ac:dyDescent="0.25">
      <c r="A2583" s="21">
        <v>42431</v>
      </c>
      <c r="B2583" s="9">
        <v>0.150617</v>
      </c>
      <c r="C2583" s="9">
        <v>0.22461800000000001</v>
      </c>
      <c r="D2583" s="17">
        <f t="shared" si="315"/>
        <v>0.66685974285687977</v>
      </c>
    </row>
    <row r="2584" spans="1:4" x14ac:dyDescent="0.25">
      <c r="A2584" s="21">
        <v>42432</v>
      </c>
      <c r="B2584" s="9">
        <v>0.14957800000000002</v>
      </c>
      <c r="C2584" s="9">
        <v>0.21789800000000001</v>
      </c>
      <c r="D2584" s="17">
        <f t="shared" si="315"/>
        <v>0.66778286594434433</v>
      </c>
    </row>
    <row r="2585" spans="1:4" x14ac:dyDescent="0.25">
      <c r="A2585" s="21">
        <v>42433</v>
      </c>
      <c r="B2585" s="9">
        <v>0.14921200000000001</v>
      </c>
      <c r="C2585" s="9">
        <v>0.23474</v>
      </c>
      <c r="D2585" s="17">
        <f t="shared" si="315"/>
        <v>0.66831623465570345</v>
      </c>
    </row>
    <row r="2586" spans="1:4" x14ac:dyDescent="0.25">
      <c r="A2586" s="21">
        <v>42436</v>
      </c>
      <c r="B2586" s="9">
        <v>0.15289999999999998</v>
      </c>
      <c r="C2586" s="9">
        <v>0.23511500000000002</v>
      </c>
      <c r="D2586" s="17">
        <f t="shared" si="315"/>
        <v>0.66856219295715313</v>
      </c>
    </row>
    <row r="2587" spans="1:4" x14ac:dyDescent="0.25">
      <c r="A2587" s="21">
        <v>42437</v>
      </c>
      <c r="B2587" s="9">
        <v>0.16536899999999999</v>
      </c>
      <c r="C2587" s="9">
        <v>0.247109</v>
      </c>
      <c r="D2587" s="17">
        <f t="shared" si="315"/>
        <v>0.66927663137792293</v>
      </c>
    </row>
    <row r="2588" spans="1:4" x14ac:dyDescent="0.25">
      <c r="A2588" s="21">
        <v>42438</v>
      </c>
      <c r="B2588" s="9">
        <v>0.162546</v>
      </c>
      <c r="C2588" s="9">
        <v>0.23920200000000003</v>
      </c>
      <c r="D2588" s="17">
        <f t="shared" si="315"/>
        <v>0.6696427927407409</v>
      </c>
    </row>
    <row r="2589" spans="1:4" x14ac:dyDescent="0.25">
      <c r="A2589" s="21">
        <v>42439</v>
      </c>
      <c r="B2589" s="9">
        <v>0.15845900000000002</v>
      </c>
      <c r="C2589" s="9">
        <v>0.23048300000000002</v>
      </c>
      <c r="D2589" s="17">
        <f t="shared" si="315"/>
        <v>0.67015023423769005</v>
      </c>
    </row>
    <row r="2590" spans="1:4" x14ac:dyDescent="0.25">
      <c r="A2590" s="21">
        <v>42440</v>
      </c>
      <c r="B2590" s="9">
        <v>0.14347499999999999</v>
      </c>
      <c r="C2590" s="9">
        <v>0.22157299999999999</v>
      </c>
      <c r="D2590" s="17">
        <f t="shared" si="315"/>
        <v>0.67126243217622439</v>
      </c>
    </row>
    <row r="2591" spans="1:4" x14ac:dyDescent="0.25">
      <c r="A2591" s="21">
        <v>42443</v>
      </c>
      <c r="B2591" s="9">
        <v>0.145144</v>
      </c>
      <c r="C2591" s="9">
        <v>0.22781199999999999</v>
      </c>
      <c r="D2591" s="17">
        <f t="shared" si="315"/>
        <v>0.67129462185133582</v>
      </c>
    </row>
    <row r="2592" spans="1:4" x14ac:dyDescent="0.25">
      <c r="A2592" s="21">
        <v>42444</v>
      </c>
      <c r="B2592" s="9">
        <v>0.144785</v>
      </c>
      <c r="C2592" s="9">
        <v>0.22663699999999998</v>
      </c>
      <c r="D2592" s="17">
        <f t="shared" si="315"/>
        <v>0.67167466625859795</v>
      </c>
    </row>
    <row r="2593" spans="1:4" x14ac:dyDescent="0.25">
      <c r="A2593" s="21">
        <v>42445</v>
      </c>
      <c r="B2593" s="9">
        <v>0.131692</v>
      </c>
      <c r="C2593" s="9">
        <v>0.22666</v>
      </c>
      <c r="D2593" s="17">
        <f t="shared" si="315"/>
        <v>0.67214147035701199</v>
      </c>
    </row>
    <row r="2594" spans="1:4" x14ac:dyDescent="0.25">
      <c r="A2594" s="21">
        <v>42446</v>
      </c>
      <c r="B2594" s="9">
        <v>0.12678800000000001</v>
      </c>
      <c r="C2594" s="9">
        <v>0.22198599999999999</v>
      </c>
      <c r="D2594" s="17">
        <f t="shared" si="315"/>
        <v>0.67264647758955165</v>
      </c>
    </row>
    <row r="2595" spans="1:4" x14ac:dyDescent="0.25">
      <c r="A2595" s="21">
        <v>42447</v>
      </c>
      <c r="B2595" s="9">
        <v>0.122279</v>
      </c>
      <c r="C2595" s="9">
        <v>0.21479299999999998</v>
      </c>
      <c r="D2595" s="17">
        <f t="shared" si="315"/>
        <v>0.6732354596027994</v>
      </c>
    </row>
    <row r="2596" spans="1:4" x14ac:dyDescent="0.25">
      <c r="A2596" s="21">
        <v>42450</v>
      </c>
      <c r="B2596" s="9">
        <v>0.11962199999999999</v>
      </c>
      <c r="C2596" s="9">
        <v>0.21402399999999999</v>
      </c>
      <c r="D2596" s="17">
        <f t="shared" si="315"/>
        <v>0.67346198731545193</v>
      </c>
    </row>
    <row r="2597" spans="1:4" x14ac:dyDescent="0.25">
      <c r="A2597" s="21">
        <v>42451</v>
      </c>
      <c r="B2597" s="9">
        <v>0.12206099999999999</v>
      </c>
      <c r="C2597" s="9">
        <v>0.212977</v>
      </c>
      <c r="D2597" s="17">
        <f t="shared" si="315"/>
        <v>0.67396902344242893</v>
      </c>
    </row>
    <row r="2598" spans="1:4" x14ac:dyDescent="0.25">
      <c r="A2598" s="21">
        <v>42452</v>
      </c>
      <c r="B2598" s="9">
        <v>0.13106899999999999</v>
      </c>
      <c r="C2598" s="9">
        <v>0.21724399999999999</v>
      </c>
      <c r="D2598" s="17">
        <f t="shared" si="315"/>
        <v>0.67500044311845375</v>
      </c>
    </row>
    <row r="2599" spans="1:4" x14ac:dyDescent="0.25">
      <c r="A2599" s="21">
        <v>42453</v>
      </c>
      <c r="B2599" s="9">
        <v>0.12989000000000001</v>
      </c>
      <c r="C2599" s="9">
        <v>0.21984000000000001</v>
      </c>
      <c r="D2599" s="17">
        <f t="shared" si="315"/>
        <v>0.67677653339784227</v>
      </c>
    </row>
    <row r="2600" spans="1:4" x14ac:dyDescent="0.25">
      <c r="A2600" s="21">
        <v>42457</v>
      </c>
      <c r="B2600" s="9">
        <v>0.13402</v>
      </c>
      <c r="C2600" s="9">
        <v>0.221939</v>
      </c>
      <c r="D2600" s="17">
        <f t="shared" si="315"/>
        <v>0.67808391399583834</v>
      </c>
    </row>
    <row r="2601" spans="1:4" x14ac:dyDescent="0.25">
      <c r="A2601" s="21">
        <v>42458</v>
      </c>
      <c r="B2601" s="9">
        <v>0.120854</v>
      </c>
      <c r="C2601" s="9">
        <v>0.222604</v>
      </c>
      <c r="D2601" s="17">
        <f t="shared" si="315"/>
        <v>0.67930134140013421</v>
      </c>
    </row>
    <row r="2602" spans="1:4" x14ac:dyDescent="0.25">
      <c r="A2602" s="21">
        <v>42459</v>
      </c>
      <c r="B2602" s="9">
        <v>0.11699899999999999</v>
      </c>
      <c r="C2602" s="9">
        <v>0.21445799999999998</v>
      </c>
      <c r="D2602" s="17">
        <f t="shared" si="315"/>
        <v>0.68109919000879149</v>
      </c>
    </row>
    <row r="2603" spans="1:4" x14ac:dyDescent="0.25">
      <c r="A2603" s="21">
        <v>42460</v>
      </c>
      <c r="B2603" s="9">
        <v>0.12095800000000001</v>
      </c>
      <c r="C2603" s="9">
        <v>0.21048900000000001</v>
      </c>
      <c r="D2603" s="17">
        <f t="shared" si="315"/>
        <v>0.68268931024079105</v>
      </c>
    </row>
    <row r="2604" spans="1:4" x14ac:dyDescent="0.25">
      <c r="A2604" s="21">
        <v>42461</v>
      </c>
      <c r="B2604" s="9">
        <v>0.11192600000000001</v>
      </c>
      <c r="C2604" s="9">
        <v>0.20629999999999998</v>
      </c>
      <c r="D2604" s="17">
        <f t="shared" si="315"/>
        <v>0.68469339891592007</v>
      </c>
    </row>
    <row r="2605" spans="1:4" x14ac:dyDescent="0.25">
      <c r="A2605" s="21">
        <v>42464</v>
      </c>
      <c r="B2605" s="9">
        <v>0.12185399999999999</v>
      </c>
      <c r="C2605" s="9">
        <v>0.21595700000000001</v>
      </c>
      <c r="D2605" s="17">
        <f t="shared" si="315"/>
        <v>0.68692242477720955</v>
      </c>
    </row>
    <row r="2606" spans="1:4" x14ac:dyDescent="0.25">
      <c r="A2606" s="21">
        <v>42465</v>
      </c>
      <c r="B2606" s="9">
        <v>0.134519</v>
      </c>
      <c r="C2606" s="9">
        <v>0.22609899999999999</v>
      </c>
      <c r="D2606" s="17">
        <f t="shared" si="315"/>
        <v>0.6885694223024823</v>
      </c>
    </row>
    <row r="2607" spans="1:4" x14ac:dyDescent="0.25">
      <c r="A2607" s="21">
        <v>42466</v>
      </c>
      <c r="B2607" s="9">
        <v>0.12216200000000001</v>
      </c>
      <c r="C2607" s="9">
        <v>0.216614</v>
      </c>
      <c r="D2607" s="17">
        <f t="shared" si="315"/>
        <v>0.68966037251583601</v>
      </c>
    </row>
    <row r="2608" spans="1:4" x14ac:dyDescent="0.25">
      <c r="A2608" s="21">
        <v>42467</v>
      </c>
      <c r="B2608" s="9">
        <v>0.14136300000000002</v>
      </c>
      <c r="C2608" s="9">
        <v>0.22550999999999999</v>
      </c>
      <c r="D2608" s="17">
        <f t="shared" si="315"/>
        <v>0.6911592815596207</v>
      </c>
    </row>
    <row r="2609" spans="1:4" x14ac:dyDescent="0.25">
      <c r="A2609" s="21">
        <v>42468</v>
      </c>
      <c r="B2609" s="9">
        <v>0.133155</v>
      </c>
      <c r="C2609" s="9">
        <v>0.21817399999999998</v>
      </c>
      <c r="D2609" s="17">
        <f t="shared" si="315"/>
        <v>0.69089740202278316</v>
      </c>
    </row>
    <row r="2610" spans="1:4" x14ac:dyDescent="0.25">
      <c r="A2610" s="21">
        <v>42471</v>
      </c>
      <c r="B2610" s="9">
        <v>0.129192</v>
      </c>
      <c r="C2610" s="9">
        <v>0.21970300000000001</v>
      </c>
      <c r="D2610" s="17">
        <f t="shared" si="315"/>
        <v>0.69056518548053614</v>
      </c>
    </row>
    <row r="2611" spans="1:4" x14ac:dyDescent="0.25">
      <c r="A2611" s="21">
        <v>42472</v>
      </c>
      <c r="B2611" s="9">
        <v>0.12756999999999999</v>
      </c>
      <c r="C2611" s="9">
        <v>0.219309</v>
      </c>
      <c r="D2611" s="17">
        <f t="shared" si="315"/>
        <v>0.69031613470226483</v>
      </c>
    </row>
    <row r="2612" spans="1:4" x14ac:dyDescent="0.25">
      <c r="A2612" s="21">
        <v>42473</v>
      </c>
      <c r="B2612" s="9">
        <v>0.11631</v>
      </c>
      <c r="C2612" s="9">
        <v>0.210899</v>
      </c>
      <c r="D2612" s="17">
        <f t="shared" si="315"/>
        <v>0.69067097869171779</v>
      </c>
    </row>
    <row r="2613" spans="1:4" x14ac:dyDescent="0.25">
      <c r="A2613" s="21">
        <v>42474</v>
      </c>
      <c r="B2613" s="9">
        <v>0.11532999999999999</v>
      </c>
      <c r="C2613" s="9">
        <v>0.21698100000000001</v>
      </c>
      <c r="D2613" s="17">
        <f t="shared" si="315"/>
        <v>0.69164568226051359</v>
      </c>
    </row>
    <row r="2614" spans="1:4" x14ac:dyDescent="0.25">
      <c r="A2614" s="21">
        <v>42475</v>
      </c>
      <c r="B2614" s="9">
        <v>0.114163</v>
      </c>
      <c r="C2614" s="9">
        <v>0.213564</v>
      </c>
      <c r="D2614" s="17">
        <f t="shared" si="315"/>
        <v>0.69224409623034111</v>
      </c>
    </row>
    <row r="2615" spans="1:4" x14ac:dyDescent="0.25">
      <c r="A2615" s="21">
        <v>42478</v>
      </c>
      <c r="B2615" s="9">
        <v>0.11121499999999999</v>
      </c>
      <c r="C2615" s="9">
        <v>0.20446400000000001</v>
      </c>
      <c r="D2615" s="17">
        <f t="shared" si="315"/>
        <v>0.69292167331988319</v>
      </c>
    </row>
    <row r="2616" spans="1:4" x14ac:dyDescent="0.25">
      <c r="A2616" s="21">
        <v>42479</v>
      </c>
      <c r="B2616" s="9">
        <v>0.110693</v>
      </c>
      <c r="C2616" s="9">
        <v>0.19972899999999999</v>
      </c>
      <c r="D2616" s="17">
        <f t="shared" si="315"/>
        <v>0.69390107366184017</v>
      </c>
    </row>
    <row r="2617" spans="1:4" x14ac:dyDescent="0.25">
      <c r="A2617" s="21">
        <v>42480</v>
      </c>
      <c r="B2617" s="9">
        <v>0.112188</v>
      </c>
      <c r="C2617" s="9">
        <v>0.20569199999999999</v>
      </c>
      <c r="D2617" s="17">
        <f t="shared" si="315"/>
        <v>0.69446382454517019</v>
      </c>
    </row>
    <row r="2618" spans="1:4" x14ac:dyDescent="0.25">
      <c r="A2618" s="21">
        <v>42481</v>
      </c>
      <c r="B2618" s="9">
        <v>0.11774800000000001</v>
      </c>
      <c r="C2618" s="9">
        <v>0.20710799999999999</v>
      </c>
      <c r="D2618" s="17">
        <f t="shared" si="315"/>
        <v>0.69509646715231443</v>
      </c>
    </row>
    <row r="2619" spans="1:4" x14ac:dyDescent="0.25">
      <c r="A2619" s="21">
        <v>42482</v>
      </c>
      <c r="B2619" s="9">
        <v>0.11260999999999999</v>
      </c>
      <c r="C2619" s="9">
        <v>0.20863800000000002</v>
      </c>
      <c r="D2619" s="17">
        <f t="shared" si="315"/>
        <v>0.69541848572349341</v>
      </c>
    </row>
    <row r="2620" spans="1:4" x14ac:dyDescent="0.25">
      <c r="A2620" s="21">
        <v>42485</v>
      </c>
      <c r="B2620" s="9">
        <v>0.12039999999999999</v>
      </c>
      <c r="C2620" s="9">
        <v>0.20544000000000001</v>
      </c>
      <c r="D2620" s="17">
        <f t="shared" si="315"/>
        <v>0.69577789813037283</v>
      </c>
    </row>
    <row r="2621" spans="1:4" x14ac:dyDescent="0.25">
      <c r="A2621" s="21">
        <v>42486</v>
      </c>
      <c r="B2621" s="9">
        <v>0.11954100000000001</v>
      </c>
      <c r="C2621" s="9">
        <v>0.20158799999999999</v>
      </c>
      <c r="D2621" s="17">
        <f t="shared" si="315"/>
        <v>0.69575902506294662</v>
      </c>
    </row>
    <row r="2622" spans="1:4" x14ac:dyDescent="0.25">
      <c r="A2622" s="21">
        <v>42487</v>
      </c>
      <c r="B2622" s="9">
        <v>0.118104</v>
      </c>
      <c r="C2622" s="9">
        <v>0.198904</v>
      </c>
      <c r="D2622" s="17">
        <f t="shared" si="315"/>
        <v>0.69610281162976129</v>
      </c>
    </row>
    <row r="2623" spans="1:4" x14ac:dyDescent="0.25">
      <c r="A2623" s="21">
        <v>42488</v>
      </c>
      <c r="B2623" s="9">
        <v>0.129275</v>
      </c>
      <c r="C2623" s="9">
        <v>0.204043</v>
      </c>
      <c r="D2623" s="17">
        <f t="shared" si="315"/>
        <v>0.69620891394741236</v>
      </c>
    </row>
    <row r="2624" spans="1:4" x14ac:dyDescent="0.25">
      <c r="A2624" s="21">
        <v>42489</v>
      </c>
      <c r="B2624" s="9">
        <v>0.132908</v>
      </c>
      <c r="C2624" s="9">
        <v>0.21199799999999999</v>
      </c>
      <c r="D2624" s="17">
        <f t="shared" si="315"/>
        <v>0.69635979993319619</v>
      </c>
    </row>
    <row r="2625" spans="1:4" x14ac:dyDescent="0.25">
      <c r="A2625" s="21">
        <v>42492</v>
      </c>
      <c r="B2625" s="9">
        <v>0.122421</v>
      </c>
      <c r="C2625" s="9">
        <v>0.21590499999999999</v>
      </c>
      <c r="D2625" s="17">
        <f t="shared" si="315"/>
        <v>0.69776654199065158</v>
      </c>
    </row>
    <row r="2626" spans="1:4" x14ac:dyDescent="0.25">
      <c r="A2626" s="21">
        <v>42493</v>
      </c>
      <c r="B2626" s="9">
        <v>0.133962</v>
      </c>
      <c r="C2626" s="9">
        <v>0.22381399999999999</v>
      </c>
      <c r="D2626" s="17">
        <f t="shared" si="315"/>
        <v>0.69854782482751865</v>
      </c>
    </row>
    <row r="2627" spans="1:4" x14ac:dyDescent="0.25">
      <c r="A2627" s="21">
        <v>42494</v>
      </c>
      <c r="B2627" s="9">
        <v>0.14064199999999999</v>
      </c>
      <c r="C2627" s="9">
        <v>0.23272200000000001</v>
      </c>
      <c r="D2627" s="17">
        <f t="shared" si="315"/>
        <v>0.69955920250844872</v>
      </c>
    </row>
    <row r="2628" spans="1:4" x14ac:dyDescent="0.25">
      <c r="A2628" s="21">
        <v>42495</v>
      </c>
      <c r="B2628" s="9">
        <v>0.139125</v>
      </c>
      <c r="C2628" s="9">
        <v>0.22407900000000003</v>
      </c>
      <c r="D2628" s="17">
        <f t="shared" si="315"/>
        <v>0.70040904647399693</v>
      </c>
    </row>
    <row r="2629" spans="1:4" x14ac:dyDescent="0.25">
      <c r="A2629" s="21">
        <v>42496</v>
      </c>
      <c r="B2629" s="9">
        <v>0.129692</v>
      </c>
      <c r="C2629" s="9">
        <v>0.21936699999999998</v>
      </c>
      <c r="D2629" s="17">
        <f t="shared" si="315"/>
        <v>0.70135863707049451</v>
      </c>
    </row>
    <row r="2630" spans="1:4" x14ac:dyDescent="0.25">
      <c r="A2630" s="21">
        <v>42499</v>
      </c>
      <c r="B2630" s="9">
        <v>0.127049</v>
      </c>
      <c r="C2630" s="9">
        <v>0.229042</v>
      </c>
      <c r="D2630" s="17">
        <f t="shared" si="315"/>
        <v>0.70239997889643724</v>
      </c>
    </row>
    <row r="2631" spans="1:4" x14ac:dyDescent="0.25">
      <c r="A2631" s="21">
        <v>42500</v>
      </c>
      <c r="B2631" s="9">
        <v>0.116603</v>
      </c>
      <c r="C2631" s="9">
        <v>0.21345500000000001</v>
      </c>
      <c r="D2631" s="17">
        <f t="shared" si="315"/>
        <v>0.70282648361410771</v>
      </c>
    </row>
    <row r="2632" spans="1:4" x14ac:dyDescent="0.25">
      <c r="A2632" s="21">
        <v>42501</v>
      </c>
      <c r="B2632" s="9">
        <v>0.12792799999999999</v>
      </c>
      <c r="C2632" s="9">
        <v>0.20971900000000002</v>
      </c>
      <c r="D2632" s="17">
        <f t="shared" si="315"/>
        <v>0.70414203740199555</v>
      </c>
    </row>
    <row r="2633" spans="1:4" x14ac:dyDescent="0.25">
      <c r="A2633" s="21">
        <v>42502</v>
      </c>
      <c r="B2633" s="9">
        <v>0.126332</v>
      </c>
      <c r="C2633" s="9">
        <v>0.20828199999999999</v>
      </c>
      <c r="D2633" s="17">
        <f t="shared" si="315"/>
        <v>0.70522223215353519</v>
      </c>
    </row>
    <row r="2634" spans="1:4" x14ac:dyDescent="0.25">
      <c r="A2634" s="21">
        <v>42503</v>
      </c>
      <c r="B2634" s="9">
        <v>0.13263900000000001</v>
      </c>
      <c r="C2634" s="9">
        <v>0.22004699999999999</v>
      </c>
      <c r="D2634" s="17">
        <f t="shared" si="315"/>
        <v>0.70660430126907126</v>
      </c>
    </row>
    <row r="2635" spans="1:4" x14ac:dyDescent="0.25">
      <c r="A2635" s="21">
        <v>42506</v>
      </c>
      <c r="B2635" s="9">
        <v>0.127696</v>
      </c>
      <c r="C2635" s="9">
        <v>0.216644</v>
      </c>
      <c r="D2635" s="17">
        <f t="shared" si="315"/>
        <v>0.70766496570955872</v>
      </c>
    </row>
    <row r="2636" spans="1:4" x14ac:dyDescent="0.25">
      <c r="A2636" s="21">
        <v>42507</v>
      </c>
      <c r="B2636" s="9">
        <v>0.13644700000000001</v>
      </c>
      <c r="C2636" s="9">
        <v>0.226523</v>
      </c>
      <c r="D2636" s="17">
        <f t="shared" si="315"/>
        <v>0.70954539226322799</v>
      </c>
    </row>
    <row r="2637" spans="1:4" x14ac:dyDescent="0.25">
      <c r="A2637" s="21">
        <v>42508</v>
      </c>
      <c r="B2637" s="9">
        <v>0.141066</v>
      </c>
      <c r="C2637" s="9">
        <v>0.23453399999999999</v>
      </c>
      <c r="D2637" s="17">
        <f t="shared" si="315"/>
        <v>0.71064346346216112</v>
      </c>
    </row>
    <row r="2638" spans="1:4" x14ac:dyDescent="0.25">
      <c r="A2638" s="21">
        <v>42509</v>
      </c>
      <c r="B2638" s="9">
        <v>0.14488400000000001</v>
      </c>
      <c r="C2638" s="9">
        <v>0.23185099999999997</v>
      </c>
      <c r="D2638" s="17">
        <f t="shared" si="315"/>
        <v>0.71158211733497556</v>
      </c>
    </row>
    <row r="2639" spans="1:4" x14ac:dyDescent="0.25">
      <c r="A2639" s="21">
        <v>42510</v>
      </c>
      <c r="B2639" s="9">
        <v>0.134132</v>
      </c>
      <c r="C2639" s="9">
        <v>0.21507999999999999</v>
      </c>
      <c r="D2639" s="17">
        <f t="shared" ref="D2639:D2702" si="316">LINEST(B2387:B2638,C2387:C2638)</f>
        <v>0.71321540012408069</v>
      </c>
    </row>
    <row r="2640" spans="1:4" x14ac:dyDescent="0.25">
      <c r="A2640" s="21">
        <v>42513</v>
      </c>
      <c r="B2640" s="9">
        <v>0.14064699999999999</v>
      </c>
      <c r="C2640" s="9">
        <v>0.20865700000000001</v>
      </c>
      <c r="D2640" s="17">
        <f t="shared" si="316"/>
        <v>0.71454289616279787</v>
      </c>
    </row>
    <row r="2641" spans="1:4" x14ac:dyDescent="0.25">
      <c r="A2641" s="21">
        <v>42514</v>
      </c>
      <c r="B2641" s="9">
        <v>0.12583800000000001</v>
      </c>
      <c r="C2641" s="9">
        <v>0.204708</v>
      </c>
      <c r="D2641" s="17">
        <f t="shared" si="316"/>
        <v>0.71638520554290752</v>
      </c>
    </row>
    <row r="2642" spans="1:4" x14ac:dyDescent="0.25">
      <c r="A2642" s="21">
        <v>42515</v>
      </c>
      <c r="B2642" s="9">
        <v>0.119755</v>
      </c>
      <c r="C2642" s="9">
        <v>0.191721</v>
      </c>
      <c r="D2642" s="17">
        <f t="shared" si="316"/>
        <v>0.71751562040554306</v>
      </c>
    </row>
    <row r="2643" spans="1:4" x14ac:dyDescent="0.25">
      <c r="A2643" s="21">
        <v>42516</v>
      </c>
      <c r="B2643" s="9">
        <v>0.115702</v>
      </c>
      <c r="C2643" s="9">
        <v>0.19175799999999998</v>
      </c>
      <c r="D2643" s="17">
        <f t="shared" si="316"/>
        <v>0.71914439515682693</v>
      </c>
    </row>
    <row r="2644" spans="1:4" x14ac:dyDescent="0.25">
      <c r="A2644" s="21">
        <v>42517</v>
      </c>
      <c r="B2644" s="9">
        <v>0.11006500000000001</v>
      </c>
      <c r="C2644" s="9">
        <v>0.18711700000000001</v>
      </c>
      <c r="D2644" s="17">
        <f t="shared" si="316"/>
        <v>0.72038326257064011</v>
      </c>
    </row>
    <row r="2645" spans="1:4" x14ac:dyDescent="0.25">
      <c r="A2645" s="21">
        <v>42521</v>
      </c>
      <c r="B2645" s="9">
        <v>0.11967999999999999</v>
      </c>
      <c r="C2645" s="9">
        <v>0.19700700000000002</v>
      </c>
      <c r="D2645" s="17">
        <f t="shared" si="316"/>
        <v>0.72260213276694418</v>
      </c>
    </row>
    <row r="2646" spans="1:4" x14ac:dyDescent="0.25">
      <c r="A2646" s="21">
        <v>42522</v>
      </c>
      <c r="B2646" s="9">
        <v>0.119117</v>
      </c>
      <c r="C2646" s="9">
        <v>0.19040700000000002</v>
      </c>
      <c r="D2646" s="17">
        <f t="shared" si="316"/>
        <v>0.72392254451770077</v>
      </c>
    </row>
    <row r="2647" spans="1:4" x14ac:dyDescent="0.25">
      <c r="A2647" s="21">
        <v>42523</v>
      </c>
      <c r="B2647" s="9">
        <v>0.11511300000000001</v>
      </c>
      <c r="C2647" s="9">
        <v>0.178813</v>
      </c>
      <c r="D2647" s="17">
        <f t="shared" si="316"/>
        <v>0.72678183381884909</v>
      </c>
    </row>
    <row r="2648" spans="1:4" x14ac:dyDescent="0.25">
      <c r="A2648" s="21">
        <v>42524</v>
      </c>
      <c r="B2648" s="9">
        <v>0.11335100000000001</v>
      </c>
      <c r="C2648" s="9">
        <v>0.17282</v>
      </c>
      <c r="D2648" s="17">
        <f t="shared" si="316"/>
        <v>0.72907252903405007</v>
      </c>
    </row>
    <row r="2649" spans="1:4" x14ac:dyDescent="0.25">
      <c r="A2649" s="21">
        <v>42527</v>
      </c>
      <c r="B2649" s="9">
        <v>0.114576</v>
      </c>
      <c r="C2649" s="9">
        <v>0.179315</v>
      </c>
      <c r="D2649" s="17">
        <f t="shared" si="316"/>
        <v>0.73034717723713605</v>
      </c>
    </row>
    <row r="2650" spans="1:4" x14ac:dyDescent="0.25">
      <c r="A2650" s="21">
        <v>42528</v>
      </c>
      <c r="B2650" s="9">
        <v>0.115593</v>
      </c>
      <c r="C2650" s="9">
        <v>0.17855000000000001</v>
      </c>
      <c r="D2650" s="17">
        <f t="shared" si="316"/>
        <v>0.73232587493199452</v>
      </c>
    </row>
    <row r="2651" spans="1:4" x14ac:dyDescent="0.25">
      <c r="A2651" s="21">
        <v>42529</v>
      </c>
      <c r="B2651" s="9">
        <v>0.11543200000000001</v>
      </c>
      <c r="C2651" s="9">
        <v>0.17801600000000001</v>
      </c>
      <c r="D2651" s="17">
        <f t="shared" si="316"/>
        <v>0.73431280409526145</v>
      </c>
    </row>
    <row r="2652" spans="1:4" x14ac:dyDescent="0.25">
      <c r="A2652" s="21">
        <v>42530</v>
      </c>
      <c r="B2652" s="9">
        <v>0.120708</v>
      </c>
      <c r="C2652" s="9">
        <v>0.18587599999999999</v>
      </c>
      <c r="D2652" s="17">
        <f t="shared" si="316"/>
        <v>0.73625633055889117</v>
      </c>
    </row>
    <row r="2653" spans="1:4" x14ac:dyDescent="0.25">
      <c r="A2653" s="21">
        <v>42531</v>
      </c>
      <c r="B2653" s="9">
        <v>0.14021800000000001</v>
      </c>
      <c r="C2653" s="9">
        <v>0.212501</v>
      </c>
      <c r="D2653" s="17">
        <f t="shared" si="316"/>
        <v>0.73913458215503103</v>
      </c>
    </row>
    <row r="2654" spans="1:4" x14ac:dyDescent="0.25">
      <c r="A2654" s="21">
        <v>42534</v>
      </c>
      <c r="B2654" s="9">
        <v>0.16888999999999998</v>
      </c>
      <c r="C2654" s="9">
        <v>0.24703399999999998</v>
      </c>
      <c r="D2654" s="17">
        <f t="shared" si="316"/>
        <v>0.74172721099013617</v>
      </c>
    </row>
    <row r="2655" spans="1:4" x14ac:dyDescent="0.25">
      <c r="A2655" s="21">
        <v>42535</v>
      </c>
      <c r="B2655" s="9">
        <v>0.16843</v>
      </c>
      <c r="C2655" s="9">
        <v>0.24935099999999999</v>
      </c>
      <c r="D2655" s="17">
        <f t="shared" si="316"/>
        <v>0.7447559590824786</v>
      </c>
    </row>
    <row r="2656" spans="1:4" x14ac:dyDescent="0.25">
      <c r="A2656" s="21">
        <v>42536</v>
      </c>
      <c r="B2656" s="9">
        <v>0.16535699999999998</v>
      </c>
      <c r="C2656" s="9">
        <v>0.235628</v>
      </c>
      <c r="D2656" s="17">
        <f t="shared" si="316"/>
        <v>0.74690470496380024</v>
      </c>
    </row>
    <row r="2657" spans="1:4" x14ac:dyDescent="0.25">
      <c r="A2657" s="21">
        <v>42537</v>
      </c>
      <c r="B2657" s="9">
        <v>0.15881700000000001</v>
      </c>
      <c r="C2657" s="9">
        <v>0.23344599999999999</v>
      </c>
      <c r="D2657" s="17">
        <f t="shared" si="316"/>
        <v>0.74865366612213591</v>
      </c>
    </row>
    <row r="2658" spans="1:4" x14ac:dyDescent="0.25">
      <c r="A2658" s="21">
        <v>42538</v>
      </c>
      <c r="B2658" s="9">
        <v>0.16273099999999999</v>
      </c>
      <c r="C2658" s="9">
        <v>0.23624800000000001</v>
      </c>
      <c r="D2658" s="17">
        <f t="shared" si="316"/>
        <v>0.75084125367720123</v>
      </c>
    </row>
    <row r="2659" spans="1:4" x14ac:dyDescent="0.25">
      <c r="A2659" s="21">
        <v>42541</v>
      </c>
      <c r="B2659" s="9">
        <v>0.151334</v>
      </c>
      <c r="C2659" s="9">
        <v>0.23575600000000002</v>
      </c>
      <c r="D2659" s="17">
        <f t="shared" si="316"/>
        <v>0.75280217928836102</v>
      </c>
    </row>
    <row r="2660" spans="1:4" x14ac:dyDescent="0.25">
      <c r="A2660" s="21">
        <v>42542</v>
      </c>
      <c r="B2660" s="9">
        <v>0.15242699999999998</v>
      </c>
      <c r="C2660" s="9">
        <v>0.22239100000000001</v>
      </c>
      <c r="D2660" s="17">
        <f t="shared" si="316"/>
        <v>0.75740512910940283</v>
      </c>
    </row>
    <row r="2661" spans="1:4" x14ac:dyDescent="0.25">
      <c r="A2661" s="21">
        <v>42543</v>
      </c>
      <c r="B2661" s="9">
        <v>0.17519400000000002</v>
      </c>
      <c r="C2661" s="9">
        <v>0.26086599999999999</v>
      </c>
      <c r="D2661" s="17">
        <f t="shared" si="316"/>
        <v>0.7593585733717606</v>
      </c>
    </row>
    <row r="2662" spans="1:4" x14ac:dyDescent="0.25">
      <c r="A2662" s="21">
        <v>42544</v>
      </c>
      <c r="B2662" s="9">
        <v>0.13792300000000002</v>
      </c>
      <c r="C2662" s="9">
        <v>0.246755</v>
      </c>
      <c r="D2662" s="17">
        <f t="shared" si="316"/>
        <v>0.76214646192904179</v>
      </c>
    </row>
    <row r="2663" spans="1:4" x14ac:dyDescent="0.25">
      <c r="A2663" s="21">
        <v>42545</v>
      </c>
      <c r="B2663" s="9">
        <v>0.20184299999999999</v>
      </c>
      <c r="C2663" s="9">
        <v>0.26938400000000001</v>
      </c>
      <c r="D2663" s="17">
        <f t="shared" si="316"/>
        <v>0.76396329712457223</v>
      </c>
    </row>
    <row r="2664" spans="1:4" x14ac:dyDescent="0.25">
      <c r="A2664" s="21">
        <v>42548</v>
      </c>
      <c r="B2664" s="9">
        <v>0.201992</v>
      </c>
      <c r="C2664" s="9">
        <v>0.26703900000000003</v>
      </c>
      <c r="D2664" s="17">
        <f t="shared" si="316"/>
        <v>0.76792870116117695</v>
      </c>
    </row>
    <row r="2665" spans="1:4" x14ac:dyDescent="0.25">
      <c r="A2665" s="21">
        <v>42549</v>
      </c>
      <c r="B2665" s="9">
        <v>0.15933</v>
      </c>
      <c r="C2665" s="9">
        <v>0.166461</v>
      </c>
      <c r="D2665" s="17">
        <f t="shared" si="316"/>
        <v>0.77124305679176541</v>
      </c>
    </row>
    <row r="2666" spans="1:4" x14ac:dyDescent="0.25">
      <c r="A2666" s="21">
        <v>42550</v>
      </c>
      <c r="B2666" s="9">
        <v>0.13911400000000002</v>
      </c>
      <c r="C2666" s="9">
        <v>0.216228</v>
      </c>
      <c r="D2666" s="17">
        <f t="shared" si="316"/>
        <v>0.76862142033196434</v>
      </c>
    </row>
    <row r="2667" spans="1:4" x14ac:dyDescent="0.25">
      <c r="A2667" s="21">
        <v>42551</v>
      </c>
      <c r="B2667" s="9">
        <v>0.12746399999999999</v>
      </c>
      <c r="C2667" s="9">
        <v>0.20491900000000002</v>
      </c>
      <c r="D2667" s="17">
        <f t="shared" si="316"/>
        <v>0.77125440746811225</v>
      </c>
    </row>
    <row r="2668" spans="1:4" x14ac:dyDescent="0.25">
      <c r="A2668" s="21">
        <v>42552</v>
      </c>
      <c r="B2668" s="9">
        <v>0.12171900000000001</v>
      </c>
      <c r="C2668" s="9">
        <v>0.201179</v>
      </c>
      <c r="D2668" s="17">
        <f t="shared" si="316"/>
        <v>0.77297303955975116</v>
      </c>
    </row>
    <row r="2669" spans="1:4" x14ac:dyDescent="0.25">
      <c r="A2669" s="21">
        <v>42556</v>
      </c>
      <c r="B2669" s="9">
        <v>0.13084899999999999</v>
      </c>
      <c r="C2669" s="9">
        <v>0.221162</v>
      </c>
      <c r="D2669" s="17">
        <f t="shared" si="316"/>
        <v>0.77601008734934485</v>
      </c>
    </row>
    <row r="2670" spans="1:4" x14ac:dyDescent="0.25">
      <c r="A2670" s="21">
        <v>42557</v>
      </c>
      <c r="B2670" s="9">
        <v>0.127247</v>
      </c>
      <c r="C2670" s="9">
        <v>0.217941</v>
      </c>
      <c r="D2670" s="17">
        <f t="shared" si="316"/>
        <v>0.77753874825332525</v>
      </c>
    </row>
    <row r="2671" spans="1:4" x14ac:dyDescent="0.25">
      <c r="A2671" s="21">
        <v>42558</v>
      </c>
      <c r="B2671" s="9">
        <v>0.12239000000000001</v>
      </c>
      <c r="C2671" s="9">
        <v>0.20997199999999999</v>
      </c>
      <c r="D2671" s="17">
        <f t="shared" si="316"/>
        <v>0.77850361380014588</v>
      </c>
    </row>
    <row r="2672" spans="1:4" x14ac:dyDescent="0.25">
      <c r="A2672" s="21">
        <v>42559</v>
      </c>
      <c r="B2672" s="9">
        <v>0.10613099999999999</v>
      </c>
      <c r="C2672" s="9">
        <v>0.18099399999999999</v>
      </c>
      <c r="D2672" s="17">
        <f t="shared" si="316"/>
        <v>0.77935716943924516</v>
      </c>
    </row>
    <row r="2673" spans="1:4" x14ac:dyDescent="0.25">
      <c r="A2673" s="21">
        <v>42562</v>
      </c>
      <c r="B2673" s="9">
        <v>0.10961899999999999</v>
      </c>
      <c r="C2673" s="9">
        <v>0.18749400000000002</v>
      </c>
      <c r="D2673" s="17">
        <f t="shared" si="316"/>
        <v>0.77964847088521982</v>
      </c>
    </row>
    <row r="2674" spans="1:4" x14ac:dyDescent="0.25">
      <c r="A2674" s="21">
        <v>42563</v>
      </c>
      <c r="B2674" s="9">
        <v>0.106892</v>
      </c>
      <c r="C2674" s="9">
        <v>0.18834099999999998</v>
      </c>
      <c r="D2674" s="17">
        <f t="shared" si="316"/>
        <v>0.78046494807510458</v>
      </c>
    </row>
    <row r="2675" spans="1:4" x14ac:dyDescent="0.25">
      <c r="A2675" s="21">
        <v>42564</v>
      </c>
      <c r="B2675" s="9">
        <v>0.104361</v>
      </c>
      <c r="C2675" s="9">
        <v>0.18440300000000001</v>
      </c>
      <c r="D2675" s="17">
        <f t="shared" si="316"/>
        <v>0.78160042069560043</v>
      </c>
    </row>
    <row r="2676" spans="1:4" x14ac:dyDescent="0.25">
      <c r="A2676" s="21">
        <v>42565</v>
      </c>
      <c r="B2676" s="9">
        <v>0.103369</v>
      </c>
      <c r="C2676" s="9">
        <v>0.18759599999999998</v>
      </c>
      <c r="D2676" s="17">
        <f t="shared" si="316"/>
        <v>0.78325050754649939</v>
      </c>
    </row>
    <row r="2677" spans="1:4" x14ac:dyDescent="0.25">
      <c r="A2677" s="21">
        <v>42566</v>
      </c>
      <c r="B2677" s="9">
        <v>0.100859</v>
      </c>
      <c r="C2677" s="9">
        <v>0.19211999999999999</v>
      </c>
      <c r="D2677" s="17">
        <f t="shared" si="316"/>
        <v>0.7849106318921838</v>
      </c>
    </row>
    <row r="2678" spans="1:4" x14ac:dyDescent="0.25">
      <c r="A2678" s="21">
        <v>42569</v>
      </c>
      <c r="B2678" s="9">
        <v>0.10055699999999999</v>
      </c>
      <c r="C2678" s="9">
        <v>0.18460100000000002</v>
      </c>
      <c r="D2678" s="17">
        <f t="shared" si="316"/>
        <v>0.78730390515720761</v>
      </c>
    </row>
    <row r="2679" spans="1:4" x14ac:dyDescent="0.25">
      <c r="A2679" s="21">
        <v>42570</v>
      </c>
      <c r="B2679" s="9">
        <v>9.7256999999999996E-2</v>
      </c>
      <c r="C2679" s="9">
        <v>0.18499600000000002</v>
      </c>
      <c r="D2679" s="17">
        <f t="shared" si="316"/>
        <v>0.78890143057075945</v>
      </c>
    </row>
    <row r="2680" spans="1:4" x14ac:dyDescent="0.25">
      <c r="A2680" s="21">
        <v>42571</v>
      </c>
      <c r="B2680" s="9">
        <v>9.6785999999999997E-2</v>
      </c>
      <c r="C2680" s="9">
        <v>0.18253699999999998</v>
      </c>
      <c r="D2680" s="17">
        <f t="shared" si="316"/>
        <v>0.79120287729371652</v>
      </c>
    </row>
    <row r="2681" spans="1:4" x14ac:dyDescent="0.25">
      <c r="A2681" s="21">
        <v>42572</v>
      </c>
      <c r="B2681" s="9">
        <v>0.10451199999999999</v>
      </c>
      <c r="C2681" s="9">
        <v>0.185722</v>
      </c>
      <c r="D2681" s="17">
        <f t="shared" si="316"/>
        <v>0.79377460996249116</v>
      </c>
    </row>
    <row r="2682" spans="1:4" x14ac:dyDescent="0.25">
      <c r="A2682" s="21">
        <v>42573</v>
      </c>
      <c r="B2682" s="9">
        <v>9.6934000000000006E-2</v>
      </c>
      <c r="C2682" s="9">
        <v>0.18328900000000001</v>
      </c>
      <c r="D2682" s="17">
        <f t="shared" si="316"/>
        <v>0.79498585221641394</v>
      </c>
    </row>
    <row r="2683" spans="1:4" x14ac:dyDescent="0.25">
      <c r="A2683" s="21">
        <v>42576</v>
      </c>
      <c r="B2683" s="9">
        <v>0.10490500000000001</v>
      </c>
      <c r="C2683" s="9">
        <v>0.18979399999999999</v>
      </c>
      <c r="D2683" s="17">
        <f t="shared" si="316"/>
        <v>0.79721174075047629</v>
      </c>
    </row>
    <row r="2684" spans="1:4" x14ac:dyDescent="0.25">
      <c r="A2684" s="21">
        <v>42577</v>
      </c>
      <c r="B2684" s="9">
        <v>0.10590899999999999</v>
      </c>
      <c r="C2684" s="9">
        <v>0.192438</v>
      </c>
      <c r="D2684" s="17">
        <f t="shared" si="316"/>
        <v>0.79890741984315938</v>
      </c>
    </row>
    <row r="2685" spans="1:4" x14ac:dyDescent="0.25">
      <c r="A2685" s="21">
        <v>42578</v>
      </c>
      <c r="B2685" s="9">
        <v>0.103313</v>
      </c>
      <c r="C2685" s="9">
        <v>0.18365600000000001</v>
      </c>
      <c r="D2685" s="17">
        <f t="shared" si="316"/>
        <v>0.79984870290931742</v>
      </c>
    </row>
    <row r="2686" spans="1:4" x14ac:dyDescent="0.25">
      <c r="A2686" s="21">
        <v>42579</v>
      </c>
      <c r="B2686" s="9">
        <v>0.103412</v>
      </c>
      <c r="C2686" s="9">
        <v>0.18454000000000001</v>
      </c>
      <c r="D2686" s="17">
        <f t="shared" si="316"/>
        <v>0.80037530416272373</v>
      </c>
    </row>
    <row r="2687" spans="1:4" x14ac:dyDescent="0.25">
      <c r="A2687" s="21">
        <v>42580</v>
      </c>
      <c r="B2687" s="9">
        <v>9.4900999999999999E-2</v>
      </c>
      <c r="C2687" s="9">
        <v>0.16906400000000002</v>
      </c>
      <c r="D2687" s="17">
        <f t="shared" si="316"/>
        <v>0.80095592032866192</v>
      </c>
    </row>
    <row r="2688" spans="1:4" x14ac:dyDescent="0.25">
      <c r="A2688" s="21">
        <v>42583</v>
      </c>
      <c r="B2688" s="9">
        <v>9.9450999999999998E-2</v>
      </c>
      <c r="C2688" s="9">
        <v>0.17494800000000002</v>
      </c>
      <c r="D2688" s="17">
        <f t="shared" si="316"/>
        <v>0.80045946902029297</v>
      </c>
    </row>
    <row r="2689" spans="1:4" x14ac:dyDescent="0.25">
      <c r="A2689" s="21">
        <v>42584</v>
      </c>
      <c r="B2689" s="9">
        <v>0.110467</v>
      </c>
      <c r="C2689" s="9">
        <v>0.18282399999999999</v>
      </c>
      <c r="D2689" s="17">
        <f t="shared" si="316"/>
        <v>0.79998746534862419</v>
      </c>
    </row>
    <row r="2690" spans="1:4" x14ac:dyDescent="0.25">
      <c r="A2690" s="21">
        <v>42585</v>
      </c>
      <c r="B2690" s="9">
        <v>0.10389799999999999</v>
      </c>
      <c r="C2690" s="9">
        <v>0.19146299999999999</v>
      </c>
      <c r="D2690" s="17">
        <f t="shared" si="316"/>
        <v>0.79883846086745325</v>
      </c>
    </row>
    <row r="2691" spans="1:4" x14ac:dyDescent="0.25">
      <c r="A2691" s="21">
        <v>42586</v>
      </c>
      <c r="B2691" s="9">
        <v>0.101603</v>
      </c>
      <c r="C2691" s="9">
        <v>0.17532699999999998</v>
      </c>
      <c r="D2691" s="17">
        <f t="shared" si="316"/>
        <v>0.79912255888338923</v>
      </c>
    </row>
    <row r="2692" spans="1:4" x14ac:dyDescent="0.25">
      <c r="A2692" s="21">
        <v>42587</v>
      </c>
      <c r="B2692" s="9">
        <v>8.972200000000001E-2</v>
      </c>
      <c r="C2692" s="9">
        <v>0.162327</v>
      </c>
      <c r="D2692" s="17">
        <f t="shared" si="316"/>
        <v>0.79859991126608343</v>
      </c>
    </row>
    <row r="2693" spans="1:4" x14ac:dyDescent="0.25">
      <c r="A2693" s="21">
        <v>42590</v>
      </c>
      <c r="B2693" s="9">
        <v>9.0050000000000005E-2</v>
      </c>
      <c r="C2693" s="9">
        <v>0.16150900000000001</v>
      </c>
      <c r="D2693" s="17">
        <f t="shared" si="316"/>
        <v>0.79852998520942375</v>
      </c>
    </row>
    <row r="2694" spans="1:4" x14ac:dyDescent="0.25">
      <c r="A2694" s="21">
        <v>42591</v>
      </c>
      <c r="B2694" s="9">
        <v>9.0635999999999994E-2</v>
      </c>
      <c r="C2694" s="9">
        <v>0.16034800000000002</v>
      </c>
      <c r="D2694" s="17">
        <f t="shared" si="316"/>
        <v>0.79878755316297401</v>
      </c>
    </row>
    <row r="2695" spans="1:4" x14ac:dyDescent="0.25">
      <c r="A2695" s="21">
        <v>42592</v>
      </c>
      <c r="B2695" s="9">
        <v>9.5919000000000004E-2</v>
      </c>
      <c r="C2695" s="9">
        <v>0.16537600000000002</v>
      </c>
      <c r="D2695" s="17">
        <f t="shared" si="316"/>
        <v>0.79812545141771618</v>
      </c>
    </row>
    <row r="2696" spans="1:4" x14ac:dyDescent="0.25">
      <c r="A2696" s="21">
        <v>42593</v>
      </c>
      <c r="B2696" s="9">
        <v>9.266400000000001E-2</v>
      </c>
      <c r="C2696" s="9">
        <v>0.166795</v>
      </c>
      <c r="D2696" s="17">
        <f t="shared" si="316"/>
        <v>0.79761768900910612</v>
      </c>
    </row>
    <row r="2697" spans="1:4" x14ac:dyDescent="0.25">
      <c r="A2697" s="21">
        <v>42594</v>
      </c>
      <c r="B2697" s="9">
        <v>9.0422999999999989E-2</v>
      </c>
      <c r="C2697" s="9">
        <v>0.16727899999999998</v>
      </c>
      <c r="D2697" s="17">
        <f t="shared" si="316"/>
        <v>0.80136395648047576</v>
      </c>
    </row>
    <row r="2698" spans="1:4" x14ac:dyDescent="0.25">
      <c r="A2698" s="21">
        <v>42597</v>
      </c>
      <c r="B2698" s="9">
        <v>9.2165999999999998E-2</v>
      </c>
      <c r="C2698" s="9">
        <v>0.16981499999999999</v>
      </c>
      <c r="D2698" s="17">
        <f t="shared" si="316"/>
        <v>0.80181404080677965</v>
      </c>
    </row>
    <row r="2699" spans="1:4" x14ac:dyDescent="0.25">
      <c r="A2699" s="21">
        <v>42598</v>
      </c>
      <c r="B2699" s="9">
        <v>9.9454999999999988E-2</v>
      </c>
      <c r="C2699" s="9">
        <v>0.17918000000000001</v>
      </c>
      <c r="D2699" s="17">
        <f t="shared" si="316"/>
        <v>0.80195606001204189</v>
      </c>
    </row>
    <row r="2700" spans="1:4" x14ac:dyDescent="0.25">
      <c r="A2700" s="21">
        <v>42599</v>
      </c>
      <c r="B2700" s="9">
        <v>9.7498000000000001E-2</v>
      </c>
      <c r="C2700" s="9">
        <v>0.174513</v>
      </c>
      <c r="D2700" s="17">
        <f t="shared" si="316"/>
        <v>0.80219355433799289</v>
      </c>
    </row>
    <row r="2701" spans="1:4" x14ac:dyDescent="0.25">
      <c r="A2701" s="21">
        <v>42600</v>
      </c>
      <c r="B2701" s="9">
        <v>9.1689000000000007E-2</v>
      </c>
      <c r="C2701" s="9">
        <v>0.16939599999999999</v>
      </c>
      <c r="D2701" s="17">
        <f t="shared" si="316"/>
        <v>0.80253439585912922</v>
      </c>
    </row>
    <row r="2702" spans="1:4" x14ac:dyDescent="0.25">
      <c r="A2702" s="21">
        <v>42601</v>
      </c>
      <c r="B2702" s="9">
        <v>9.0357999999999994E-2</v>
      </c>
      <c r="C2702" s="9">
        <v>0.16995000000000002</v>
      </c>
      <c r="D2702" s="17">
        <f t="shared" si="316"/>
        <v>0.80404204921505373</v>
      </c>
    </row>
    <row r="2703" spans="1:4" x14ac:dyDescent="0.25">
      <c r="A2703" s="21">
        <v>42604</v>
      </c>
      <c r="B2703" s="9">
        <v>9.8497000000000001E-2</v>
      </c>
      <c r="C2703" s="9">
        <v>0.18392299999999998</v>
      </c>
      <c r="D2703" s="17">
        <f t="shared" ref="D2703:D2766" si="317">LINEST(B2451:B2702,C2451:C2702)</f>
        <v>0.8062764170497464</v>
      </c>
    </row>
    <row r="2704" spans="1:4" x14ac:dyDescent="0.25">
      <c r="A2704" s="21">
        <v>42605</v>
      </c>
      <c r="B2704" s="9">
        <v>9.9635000000000001E-2</v>
      </c>
      <c r="C2704" s="9">
        <v>0.17773900000000001</v>
      </c>
      <c r="D2704" s="17">
        <f t="shared" si="317"/>
        <v>0.80450049868596218</v>
      </c>
    </row>
    <row r="2705" spans="1:4" x14ac:dyDescent="0.25">
      <c r="A2705" s="21">
        <v>42606</v>
      </c>
      <c r="B2705" s="9">
        <v>0.10967499999999999</v>
      </c>
      <c r="C2705" s="9">
        <v>0.194803</v>
      </c>
      <c r="D2705" s="17">
        <f t="shared" si="317"/>
        <v>0.79222668365166515</v>
      </c>
    </row>
    <row r="2706" spans="1:4" x14ac:dyDescent="0.25">
      <c r="A2706" s="21">
        <v>42607</v>
      </c>
      <c r="B2706" s="9">
        <v>0.11268399999999999</v>
      </c>
      <c r="C2706" s="9">
        <v>0.19416</v>
      </c>
      <c r="D2706" s="17">
        <f t="shared" si="317"/>
        <v>0.78755404541298268</v>
      </c>
    </row>
    <row r="2707" spans="1:4" x14ac:dyDescent="0.25">
      <c r="A2707" s="21">
        <v>42608</v>
      </c>
      <c r="B2707" s="9">
        <v>0.11133599999999999</v>
      </c>
      <c r="C2707" s="9">
        <v>0.19319600000000001</v>
      </c>
      <c r="D2707" s="17">
        <f t="shared" si="317"/>
        <v>0.78300071457894083</v>
      </c>
    </row>
    <row r="2708" spans="1:4" x14ac:dyDescent="0.25">
      <c r="A2708" s="21">
        <v>42611</v>
      </c>
      <c r="B2708" s="9">
        <v>0.10441499999999999</v>
      </c>
      <c r="C2708" s="9">
        <v>0.192163</v>
      </c>
      <c r="D2708" s="17">
        <f t="shared" si="317"/>
        <v>0.79240279075477815</v>
      </c>
    </row>
    <row r="2709" spans="1:4" x14ac:dyDescent="0.25">
      <c r="A2709" s="21">
        <v>42612</v>
      </c>
      <c r="B2709" s="9">
        <v>0.10655200000000001</v>
      </c>
      <c r="C2709" s="9">
        <v>0.18998799999999999</v>
      </c>
      <c r="D2709" s="17">
        <f t="shared" si="317"/>
        <v>0.79535830873790303</v>
      </c>
    </row>
    <row r="2710" spans="1:4" x14ac:dyDescent="0.25">
      <c r="A2710" s="21">
        <v>42613</v>
      </c>
      <c r="B2710" s="9">
        <v>0.111608</v>
      </c>
      <c r="C2710" s="9">
        <v>0.20102399999999998</v>
      </c>
      <c r="D2710" s="17">
        <f t="shared" si="317"/>
        <v>0.79591714581756423</v>
      </c>
    </row>
    <row r="2711" spans="1:4" x14ac:dyDescent="0.25">
      <c r="A2711" s="21">
        <v>42614</v>
      </c>
      <c r="B2711" s="9">
        <v>0.111415</v>
      </c>
      <c r="C2711" s="9">
        <v>0.19258199999999998</v>
      </c>
      <c r="D2711" s="17">
        <f t="shared" si="317"/>
        <v>0.7993687220527127</v>
      </c>
    </row>
    <row r="2712" spans="1:4" x14ac:dyDescent="0.25">
      <c r="A2712" s="21">
        <v>42615</v>
      </c>
      <c r="B2712" s="9">
        <v>9.855499999999999E-2</v>
      </c>
      <c r="C2712" s="9">
        <v>0.17535399999999998</v>
      </c>
      <c r="D2712" s="17">
        <f t="shared" si="317"/>
        <v>0.80498351591512385</v>
      </c>
    </row>
    <row r="2713" spans="1:4" x14ac:dyDescent="0.25">
      <c r="A2713" s="21">
        <v>42619</v>
      </c>
      <c r="B2713" s="9">
        <v>9.6433999999999992E-2</v>
      </c>
      <c r="C2713" s="9">
        <v>0.17849100000000001</v>
      </c>
      <c r="D2713" s="17">
        <f t="shared" si="317"/>
        <v>0.81153242361573574</v>
      </c>
    </row>
    <row r="2714" spans="1:4" x14ac:dyDescent="0.25">
      <c r="A2714" s="21">
        <v>42620</v>
      </c>
      <c r="B2714" s="9">
        <v>9.6612000000000003E-2</v>
      </c>
      <c r="C2714" s="9">
        <v>0.177037</v>
      </c>
      <c r="D2714" s="17">
        <f t="shared" si="317"/>
        <v>0.82267833297697357</v>
      </c>
    </row>
    <row r="2715" spans="1:4" x14ac:dyDescent="0.25">
      <c r="A2715" s="21">
        <v>42621</v>
      </c>
      <c r="B2715" s="9">
        <v>0.100282</v>
      </c>
      <c r="C2715" s="9">
        <v>0.18545300000000001</v>
      </c>
      <c r="D2715" s="17">
        <f t="shared" si="317"/>
        <v>0.83027714015533549</v>
      </c>
    </row>
    <row r="2716" spans="1:4" x14ac:dyDescent="0.25">
      <c r="A2716" s="21">
        <v>42622</v>
      </c>
      <c r="B2716" s="9">
        <v>0.14866599999999999</v>
      </c>
      <c r="C2716" s="9">
        <v>0.226463</v>
      </c>
      <c r="D2716" s="17">
        <f t="shared" si="317"/>
        <v>0.8328965290545266</v>
      </c>
    </row>
    <row r="2717" spans="1:4" x14ac:dyDescent="0.25">
      <c r="A2717" s="21">
        <v>42625</v>
      </c>
      <c r="B2717" s="9">
        <v>0.12731000000000001</v>
      </c>
      <c r="C2717" s="9">
        <v>0.22167400000000001</v>
      </c>
      <c r="D2717" s="17">
        <f t="shared" si="317"/>
        <v>0.8345971729167655</v>
      </c>
    </row>
    <row r="2718" spans="1:4" x14ac:dyDescent="0.25">
      <c r="A2718" s="21">
        <v>42626</v>
      </c>
      <c r="B2718" s="9">
        <v>0.15454999999999999</v>
      </c>
      <c r="C2718" s="9">
        <v>0.24901900000000002</v>
      </c>
      <c r="D2718" s="17">
        <f t="shared" si="317"/>
        <v>0.83660366489946614</v>
      </c>
    </row>
    <row r="2719" spans="1:4" x14ac:dyDescent="0.25">
      <c r="A2719" s="21">
        <v>42627</v>
      </c>
      <c r="B2719" s="9">
        <v>0.15430199999999999</v>
      </c>
      <c r="C2719" s="9">
        <v>0.24711</v>
      </c>
      <c r="D2719" s="17">
        <f t="shared" si="317"/>
        <v>0.83641684306838837</v>
      </c>
    </row>
    <row r="2720" spans="1:4" x14ac:dyDescent="0.25">
      <c r="A2720" s="21">
        <v>42628</v>
      </c>
      <c r="B2720" s="9">
        <v>0.13630200000000001</v>
      </c>
      <c r="C2720" s="9">
        <v>0.232241</v>
      </c>
      <c r="D2720" s="17">
        <f t="shared" si="317"/>
        <v>0.83854735557287674</v>
      </c>
    </row>
    <row r="2721" spans="1:4" x14ac:dyDescent="0.25">
      <c r="A2721" s="21">
        <v>42629</v>
      </c>
      <c r="B2721" s="9">
        <v>0.13212400000000002</v>
      </c>
      <c r="C2721" s="9">
        <v>0.219998</v>
      </c>
      <c r="D2721" s="17">
        <f t="shared" si="317"/>
        <v>0.84187904997686014</v>
      </c>
    </row>
    <row r="2722" spans="1:4" x14ac:dyDescent="0.25">
      <c r="A2722" s="21">
        <v>42632</v>
      </c>
      <c r="B2722" s="9">
        <v>0.133188</v>
      </c>
      <c r="C2722" s="9">
        <v>0.1968</v>
      </c>
      <c r="D2722" s="17">
        <f t="shared" si="317"/>
        <v>0.84093468416729567</v>
      </c>
    </row>
    <row r="2723" spans="1:4" x14ac:dyDescent="0.25">
      <c r="A2723" s="21">
        <v>42633</v>
      </c>
      <c r="B2723" s="9">
        <v>0.13778699999999999</v>
      </c>
      <c r="C2723" s="9">
        <v>0.21556500000000001</v>
      </c>
      <c r="D2723" s="17">
        <f t="shared" si="317"/>
        <v>0.83902767585630356</v>
      </c>
    </row>
    <row r="2724" spans="1:4" x14ac:dyDescent="0.25">
      <c r="A2724" s="21">
        <v>42634</v>
      </c>
      <c r="B2724" s="9">
        <v>0.115781</v>
      </c>
      <c r="C2724" s="9">
        <v>0.18487799999999999</v>
      </c>
      <c r="D2724" s="17">
        <f t="shared" si="317"/>
        <v>0.83864322800009405</v>
      </c>
    </row>
    <row r="2725" spans="1:4" x14ac:dyDescent="0.25">
      <c r="A2725" s="21">
        <v>42635</v>
      </c>
      <c r="B2725" s="9">
        <v>0.10205500000000001</v>
      </c>
      <c r="C2725" s="9">
        <v>0.173954</v>
      </c>
      <c r="D2725" s="17">
        <f t="shared" si="317"/>
        <v>0.83790971407969539</v>
      </c>
    </row>
    <row r="2726" spans="1:4" x14ac:dyDescent="0.25">
      <c r="A2726" s="21">
        <v>42636</v>
      </c>
      <c r="B2726" s="9">
        <v>0.105328</v>
      </c>
      <c r="C2726" s="9">
        <v>0.19057200000000002</v>
      </c>
      <c r="D2726" s="17">
        <f t="shared" si="317"/>
        <v>0.8395352023372693</v>
      </c>
    </row>
    <row r="2727" spans="1:4" x14ac:dyDescent="0.25">
      <c r="A2727" s="21">
        <v>42639</v>
      </c>
      <c r="B2727" s="9">
        <v>0.12699199999999999</v>
      </c>
      <c r="C2727" s="9">
        <v>0.20291799999999999</v>
      </c>
      <c r="D2727" s="17">
        <f t="shared" si="317"/>
        <v>0.83911551487801039</v>
      </c>
    </row>
    <row r="2728" spans="1:4" x14ac:dyDescent="0.25">
      <c r="A2728" s="21">
        <v>42640</v>
      </c>
      <c r="B2728" s="9">
        <v>0.11247600000000001</v>
      </c>
      <c r="C2728" s="9">
        <v>0.19134299999999999</v>
      </c>
      <c r="D2728" s="17">
        <f t="shared" si="317"/>
        <v>0.83713976761563758</v>
      </c>
    </row>
    <row r="2729" spans="1:4" x14ac:dyDescent="0.25">
      <c r="A2729" s="21">
        <v>42641</v>
      </c>
      <c r="B2729" s="9">
        <v>0.10588900000000001</v>
      </c>
      <c r="C2729" s="9">
        <v>0.182475</v>
      </c>
      <c r="D2729" s="17">
        <f t="shared" si="317"/>
        <v>0.83429499402540541</v>
      </c>
    </row>
    <row r="2730" spans="1:4" x14ac:dyDescent="0.25">
      <c r="A2730" s="21">
        <v>42642</v>
      </c>
      <c r="B2730" s="9">
        <v>0.122977</v>
      </c>
      <c r="C2730" s="9">
        <v>0.20913299999999999</v>
      </c>
      <c r="D2730" s="17">
        <f t="shared" si="317"/>
        <v>0.83211766357402606</v>
      </c>
    </row>
    <row r="2731" spans="1:4" x14ac:dyDescent="0.25">
      <c r="A2731" s="21">
        <v>42643</v>
      </c>
      <c r="B2731" s="9">
        <v>0.10942399999999999</v>
      </c>
      <c r="C2731" s="9">
        <v>0.19692299999999999</v>
      </c>
      <c r="D2731" s="17">
        <f t="shared" si="317"/>
        <v>0.8296934383722181</v>
      </c>
    </row>
    <row r="2732" spans="1:4" x14ac:dyDescent="0.25">
      <c r="A2732" s="21">
        <v>42646</v>
      </c>
      <c r="B2732" s="9">
        <v>0.11704200000000001</v>
      </c>
      <c r="C2732" s="9">
        <v>0.19620000000000001</v>
      </c>
      <c r="D2732" s="17">
        <f t="shared" si="317"/>
        <v>0.82868113225141249</v>
      </c>
    </row>
    <row r="2733" spans="1:4" x14ac:dyDescent="0.25">
      <c r="A2733" s="21">
        <v>42647</v>
      </c>
      <c r="B2733" s="9">
        <v>0.12162200000000001</v>
      </c>
      <c r="C2733" s="9">
        <v>0.205182</v>
      </c>
      <c r="D2733" s="17">
        <f t="shared" si="317"/>
        <v>0.82810514392159085</v>
      </c>
    </row>
    <row r="2734" spans="1:4" x14ac:dyDescent="0.25">
      <c r="A2734" s="21">
        <v>42648</v>
      </c>
      <c r="B2734" s="9">
        <v>0.11765399999999999</v>
      </c>
      <c r="C2734" s="9">
        <v>0.19824000000000003</v>
      </c>
      <c r="D2734" s="17">
        <f t="shared" si="317"/>
        <v>0.82891922202586055</v>
      </c>
    </row>
    <row r="2735" spans="1:4" x14ac:dyDescent="0.25">
      <c r="A2735" s="21">
        <v>42649</v>
      </c>
      <c r="B2735" s="9">
        <v>0.11716699999999999</v>
      </c>
      <c r="C2735" s="9">
        <v>0.20190999999999998</v>
      </c>
      <c r="D2735" s="17">
        <f t="shared" si="317"/>
        <v>0.83034833570906175</v>
      </c>
    </row>
    <row r="2736" spans="1:4" x14ac:dyDescent="0.25">
      <c r="A2736" s="21">
        <v>42650</v>
      </c>
      <c r="B2736" s="9">
        <v>0.112716</v>
      </c>
      <c r="C2736" s="9">
        <v>0.20149600000000001</v>
      </c>
      <c r="D2736" s="17">
        <f t="shared" si="317"/>
        <v>0.83095995633038844</v>
      </c>
    </row>
    <row r="2737" spans="1:4" x14ac:dyDescent="0.25">
      <c r="A2737" s="21">
        <v>42653</v>
      </c>
      <c r="B2737" s="9">
        <v>0.120018</v>
      </c>
      <c r="C2737" s="9">
        <v>0.20254000000000003</v>
      </c>
      <c r="D2737" s="17">
        <f t="shared" si="317"/>
        <v>0.83200246392335375</v>
      </c>
    </row>
    <row r="2738" spans="1:4" x14ac:dyDescent="0.25">
      <c r="A2738" s="21">
        <v>42654</v>
      </c>
      <c r="B2738" s="9">
        <v>0.14077600000000001</v>
      </c>
      <c r="C2738" s="9">
        <v>0.22587399999999999</v>
      </c>
      <c r="D2738" s="17">
        <f t="shared" si="317"/>
        <v>0.83282561999684712</v>
      </c>
    </row>
    <row r="2739" spans="1:4" x14ac:dyDescent="0.25">
      <c r="A2739" s="21">
        <v>42655</v>
      </c>
      <c r="B2739" s="9">
        <v>0.13993</v>
      </c>
      <c r="C2739" s="9">
        <v>0.22446000000000002</v>
      </c>
      <c r="D2739" s="17">
        <f t="shared" si="317"/>
        <v>0.83354512706673844</v>
      </c>
    </row>
    <row r="2740" spans="1:4" x14ac:dyDescent="0.25">
      <c r="A2740" s="21">
        <v>42656</v>
      </c>
      <c r="B2740" s="9">
        <v>0.146868</v>
      </c>
      <c r="C2740" s="9">
        <v>0.23031400000000002</v>
      </c>
      <c r="D2740" s="17">
        <f t="shared" si="317"/>
        <v>0.83483027880570959</v>
      </c>
    </row>
    <row r="2741" spans="1:4" x14ac:dyDescent="0.25">
      <c r="A2741" s="21">
        <v>42657</v>
      </c>
      <c r="B2741" s="9">
        <v>0.140458</v>
      </c>
      <c r="C2741" s="9">
        <v>0.21910199999999999</v>
      </c>
      <c r="D2741" s="17">
        <f t="shared" si="317"/>
        <v>0.83486573342128689</v>
      </c>
    </row>
    <row r="2742" spans="1:4" x14ac:dyDescent="0.25">
      <c r="A2742" s="21">
        <v>42660</v>
      </c>
      <c r="B2742" s="9">
        <v>0.142348</v>
      </c>
      <c r="C2742" s="9">
        <v>0.20965200000000001</v>
      </c>
      <c r="D2742" s="17">
        <f t="shared" si="317"/>
        <v>0.8355125855505835</v>
      </c>
    </row>
    <row r="2743" spans="1:4" x14ac:dyDescent="0.25">
      <c r="A2743" s="21">
        <v>42661</v>
      </c>
      <c r="B2743" s="9">
        <v>0.132858</v>
      </c>
      <c r="C2743" s="9">
        <v>0.19897700000000001</v>
      </c>
      <c r="D2743" s="17">
        <f t="shared" si="317"/>
        <v>0.8352905531691408</v>
      </c>
    </row>
    <row r="2744" spans="1:4" x14ac:dyDescent="0.25">
      <c r="A2744" s="21">
        <v>42662</v>
      </c>
      <c r="B2744" s="9">
        <v>0.12610399999999999</v>
      </c>
      <c r="C2744" s="9">
        <v>0.19058499999999998</v>
      </c>
      <c r="D2744" s="17">
        <f t="shared" si="317"/>
        <v>0.83470832610380974</v>
      </c>
    </row>
    <row r="2745" spans="1:4" x14ac:dyDescent="0.25">
      <c r="A2745" s="21">
        <v>42663</v>
      </c>
      <c r="B2745" s="9">
        <v>0.119042</v>
      </c>
      <c r="C2745" s="9">
        <v>0.18384799999999998</v>
      </c>
      <c r="D2745" s="17">
        <f t="shared" si="317"/>
        <v>0.83385895572805346</v>
      </c>
    </row>
    <row r="2746" spans="1:4" x14ac:dyDescent="0.25">
      <c r="A2746" s="21">
        <v>42664</v>
      </c>
      <c r="B2746" s="9">
        <v>0.11470599999999999</v>
      </c>
      <c r="C2746" s="9">
        <v>0.17921800000000002</v>
      </c>
      <c r="D2746" s="17">
        <f t="shared" si="317"/>
        <v>0.83319412683972427</v>
      </c>
    </row>
    <row r="2747" spans="1:4" x14ac:dyDescent="0.25">
      <c r="A2747" s="21">
        <v>42667</v>
      </c>
      <c r="B2747" s="9">
        <v>0.110791</v>
      </c>
      <c r="C2747" s="9">
        <v>0.18215699999999999</v>
      </c>
      <c r="D2747" s="17">
        <f t="shared" si="317"/>
        <v>0.83209918402168648</v>
      </c>
    </row>
    <row r="2748" spans="1:4" x14ac:dyDescent="0.25">
      <c r="A2748" s="21">
        <v>42668</v>
      </c>
      <c r="B2748" s="9">
        <v>0.116517</v>
      </c>
      <c r="C2748" s="9">
        <v>0.17819500000000002</v>
      </c>
      <c r="D2748" s="17">
        <f t="shared" si="317"/>
        <v>0.83166281736582892</v>
      </c>
    </row>
    <row r="2749" spans="1:4" x14ac:dyDescent="0.25">
      <c r="A2749" s="21">
        <v>42669</v>
      </c>
      <c r="B2749" s="9">
        <v>0.12373100000000001</v>
      </c>
      <c r="C2749" s="9">
        <v>0.19114500000000001</v>
      </c>
      <c r="D2749" s="17">
        <f t="shared" si="317"/>
        <v>0.83058508048079738</v>
      </c>
    </row>
    <row r="2750" spans="1:4" x14ac:dyDescent="0.25">
      <c r="A2750" s="21">
        <v>42670</v>
      </c>
      <c r="B2750" s="9">
        <v>0.131358</v>
      </c>
      <c r="C2750" s="9">
        <v>0.20056399999999999</v>
      </c>
      <c r="D2750" s="17">
        <f t="shared" si="317"/>
        <v>0.83005433818323637</v>
      </c>
    </row>
    <row r="2751" spans="1:4" x14ac:dyDescent="0.25">
      <c r="A2751" s="21">
        <v>42671</v>
      </c>
      <c r="B2751" s="9">
        <v>0.13719400000000001</v>
      </c>
      <c r="C2751" s="9">
        <v>0.20161899999999999</v>
      </c>
      <c r="D2751" s="17">
        <f t="shared" si="317"/>
        <v>0.83033442901061394</v>
      </c>
    </row>
    <row r="2752" spans="1:4" x14ac:dyDescent="0.25">
      <c r="A2752" s="21">
        <v>42674</v>
      </c>
      <c r="B2752" s="9">
        <v>0.145431</v>
      </c>
      <c r="C2752" s="9">
        <v>0.21274100000000001</v>
      </c>
      <c r="D2752" s="17">
        <f t="shared" si="317"/>
        <v>0.82991063164497814</v>
      </c>
    </row>
    <row r="2753" spans="1:4" x14ac:dyDescent="0.25">
      <c r="A2753" s="21">
        <v>42675</v>
      </c>
      <c r="B2753" s="9">
        <v>0.15725</v>
      </c>
      <c r="C2753" s="9">
        <v>0.23376000000000002</v>
      </c>
      <c r="D2753" s="17">
        <f t="shared" si="317"/>
        <v>0.82979946905421442</v>
      </c>
    </row>
    <row r="2754" spans="1:4" x14ac:dyDescent="0.25">
      <c r="A2754" s="21">
        <v>42676</v>
      </c>
      <c r="B2754" s="9">
        <v>0.16734400000000002</v>
      </c>
      <c r="C2754" s="9">
        <v>0.23307600000000001</v>
      </c>
      <c r="D2754" s="17">
        <f t="shared" si="317"/>
        <v>0.82969853087175605</v>
      </c>
    </row>
    <row r="2755" spans="1:4" x14ac:dyDescent="0.25">
      <c r="A2755" s="21">
        <v>42677</v>
      </c>
      <c r="B2755" s="9">
        <v>0.18024200000000001</v>
      </c>
      <c r="C2755" s="9">
        <v>0.26111499999999999</v>
      </c>
      <c r="D2755" s="17">
        <f t="shared" si="317"/>
        <v>0.83030568406561311</v>
      </c>
    </row>
    <row r="2756" spans="1:4" x14ac:dyDescent="0.25">
      <c r="A2756" s="21">
        <v>42678</v>
      </c>
      <c r="B2756" s="9">
        <v>0.184944</v>
      </c>
      <c r="C2756" s="9">
        <v>0.26201799999999997</v>
      </c>
      <c r="D2756" s="17">
        <f t="shared" si="317"/>
        <v>0.83088888500266989</v>
      </c>
    </row>
    <row r="2757" spans="1:4" x14ac:dyDescent="0.25">
      <c r="A2757" s="21">
        <v>42681</v>
      </c>
      <c r="B2757" s="9">
        <v>0.15127100000000002</v>
      </c>
      <c r="C2757" s="9">
        <v>0.23104500000000003</v>
      </c>
      <c r="D2757" s="17">
        <f t="shared" si="317"/>
        <v>0.83181696425884777</v>
      </c>
    </row>
    <row r="2758" spans="1:4" x14ac:dyDescent="0.25">
      <c r="A2758" s="21">
        <v>42682</v>
      </c>
      <c r="B2758" s="9">
        <v>0.14772199999999999</v>
      </c>
      <c r="C2758" s="9">
        <v>0.26378299999999999</v>
      </c>
      <c r="D2758" s="17">
        <f t="shared" si="317"/>
        <v>0.83146332735065931</v>
      </c>
    </row>
    <row r="2759" spans="1:4" x14ac:dyDescent="0.25">
      <c r="A2759" s="21">
        <v>42683</v>
      </c>
      <c r="B2759" s="9">
        <v>0.118561</v>
      </c>
      <c r="C2759" s="9">
        <v>0.20553999999999997</v>
      </c>
      <c r="D2759" s="17">
        <f t="shared" si="317"/>
        <v>0.82812989836484963</v>
      </c>
    </row>
    <row r="2760" spans="1:4" x14ac:dyDescent="0.25">
      <c r="A2760" s="21">
        <v>42684</v>
      </c>
      <c r="B2760" s="9">
        <v>0.12222799999999999</v>
      </c>
      <c r="C2760" s="9">
        <v>0.23974799999999999</v>
      </c>
      <c r="D2760" s="17">
        <f t="shared" si="317"/>
        <v>0.8284284493443691</v>
      </c>
    </row>
    <row r="2761" spans="1:4" x14ac:dyDescent="0.25">
      <c r="A2761" s="21">
        <v>42685</v>
      </c>
      <c r="B2761" s="9">
        <v>0.118024</v>
      </c>
      <c r="C2761" s="9">
        <v>0.26113700000000001</v>
      </c>
      <c r="D2761" s="17">
        <f t="shared" si="317"/>
        <v>0.82657416728160171</v>
      </c>
    </row>
    <row r="2762" spans="1:4" x14ac:dyDescent="0.25">
      <c r="A2762" s="21">
        <v>42688</v>
      </c>
      <c r="B2762" s="9">
        <v>0.12087400000000001</v>
      </c>
      <c r="C2762" s="9">
        <v>0.25931500000000002</v>
      </c>
      <c r="D2762" s="17">
        <f t="shared" si="317"/>
        <v>0.82032657191285807</v>
      </c>
    </row>
    <row r="2763" spans="1:4" x14ac:dyDescent="0.25">
      <c r="A2763" s="21">
        <v>42689</v>
      </c>
      <c r="B2763" s="9">
        <v>0.114731</v>
      </c>
      <c r="C2763" s="9">
        <v>0.223717</v>
      </c>
      <c r="D2763" s="17">
        <f t="shared" si="317"/>
        <v>0.81438831929212596</v>
      </c>
    </row>
    <row r="2764" spans="1:4" x14ac:dyDescent="0.25">
      <c r="A2764" s="21">
        <v>42690</v>
      </c>
      <c r="B2764" s="9">
        <v>0.116704</v>
      </c>
      <c r="C2764" s="9">
        <v>0.218251</v>
      </c>
      <c r="D2764" s="17">
        <f t="shared" si="317"/>
        <v>0.81397328142040815</v>
      </c>
    </row>
    <row r="2765" spans="1:4" x14ac:dyDescent="0.25">
      <c r="A2765" s="21">
        <v>42691</v>
      </c>
      <c r="B2765" s="9">
        <v>0.11327400000000001</v>
      </c>
      <c r="C2765" s="9">
        <v>0.20538799999999999</v>
      </c>
      <c r="D2765" s="17">
        <f t="shared" si="317"/>
        <v>0.81394389589612115</v>
      </c>
    </row>
    <row r="2766" spans="1:4" x14ac:dyDescent="0.25">
      <c r="A2766" s="21">
        <v>42692</v>
      </c>
      <c r="B2766" s="9">
        <v>0.10779</v>
      </c>
      <c r="C2766" s="9">
        <v>0.19883500000000001</v>
      </c>
      <c r="D2766" s="17">
        <f t="shared" si="317"/>
        <v>0.81489398230199228</v>
      </c>
    </row>
    <row r="2767" spans="1:4" x14ac:dyDescent="0.25">
      <c r="A2767" s="21">
        <v>42695</v>
      </c>
      <c r="B2767" s="9">
        <v>0.104077</v>
      </c>
      <c r="C2767" s="9">
        <v>0.18415999999999999</v>
      </c>
      <c r="D2767" s="17">
        <f t="shared" ref="D2767:D2830" si="318">LINEST(B2515:B2766,C2515:C2766)</f>
        <v>0.81643297738435383</v>
      </c>
    </row>
    <row r="2768" spans="1:4" x14ac:dyDescent="0.25">
      <c r="A2768" s="21">
        <v>42696</v>
      </c>
      <c r="B2768" s="9">
        <v>0.102483</v>
      </c>
      <c r="C2768" s="9">
        <v>0.17442099999999999</v>
      </c>
      <c r="D2768" s="17">
        <f t="shared" si="318"/>
        <v>0.81787077391338581</v>
      </c>
    </row>
    <row r="2769" spans="1:4" x14ac:dyDescent="0.25">
      <c r="A2769" s="21">
        <v>42697</v>
      </c>
      <c r="B2769" s="9">
        <v>0.103635</v>
      </c>
      <c r="C2769" s="9">
        <v>0.18416099999999999</v>
      </c>
      <c r="D2769" s="17">
        <f t="shared" si="318"/>
        <v>0.81940161011786283</v>
      </c>
    </row>
    <row r="2770" spans="1:4" x14ac:dyDescent="0.25">
      <c r="A2770" s="21">
        <v>42699</v>
      </c>
      <c r="B2770" s="9">
        <v>9.9055999999999991E-2</v>
      </c>
      <c r="C2770" s="9">
        <v>0.18437899999999999</v>
      </c>
      <c r="D2770" s="17">
        <f t="shared" si="318"/>
        <v>0.82192467346534204</v>
      </c>
    </row>
    <row r="2771" spans="1:4" x14ac:dyDescent="0.25">
      <c r="A2771" s="21">
        <v>42702</v>
      </c>
      <c r="B2771" s="9">
        <v>0.104977</v>
      </c>
      <c r="C2771" s="9">
        <v>0.19452700000000001</v>
      </c>
      <c r="D2771" s="17">
        <f t="shared" si="318"/>
        <v>0.82426422541585331</v>
      </c>
    </row>
    <row r="2772" spans="1:4" x14ac:dyDescent="0.25">
      <c r="A2772" s="21">
        <v>42703</v>
      </c>
      <c r="B2772" s="9">
        <v>0.10449600000000001</v>
      </c>
      <c r="C2772" s="9">
        <v>0.192884</v>
      </c>
      <c r="D2772" s="17">
        <f t="shared" si="318"/>
        <v>0.82522282629384935</v>
      </c>
    </row>
    <row r="2773" spans="1:4" x14ac:dyDescent="0.25">
      <c r="A2773" s="21">
        <v>42704</v>
      </c>
      <c r="B2773" s="9">
        <v>0.10977600000000001</v>
      </c>
      <c r="C2773" s="9">
        <v>0.181752</v>
      </c>
      <c r="D2773" s="17">
        <f t="shared" si="318"/>
        <v>0.82630103684255862</v>
      </c>
    </row>
    <row r="2774" spans="1:4" x14ac:dyDescent="0.25">
      <c r="A2774" s="21">
        <v>42705</v>
      </c>
      <c r="B2774" s="9">
        <v>0.11586199999999999</v>
      </c>
      <c r="C2774" s="9">
        <v>0.193414</v>
      </c>
      <c r="D2774" s="17">
        <f t="shared" si="318"/>
        <v>0.82606793018856206</v>
      </c>
    </row>
    <row r="2775" spans="1:4" x14ac:dyDescent="0.25">
      <c r="A2775" s="21">
        <v>42706</v>
      </c>
      <c r="B2775" s="9">
        <v>0.11200300000000001</v>
      </c>
      <c r="C2775" s="9">
        <v>0.193854</v>
      </c>
      <c r="D2775" s="17">
        <f t="shared" si="318"/>
        <v>0.82679206651098891</v>
      </c>
    </row>
    <row r="2776" spans="1:4" x14ac:dyDescent="0.25">
      <c r="A2776" s="21">
        <v>42709</v>
      </c>
      <c r="B2776" s="9">
        <v>9.9600000000000008E-2</v>
      </c>
      <c r="C2776" s="9">
        <v>0.17898700000000001</v>
      </c>
      <c r="D2776" s="17">
        <f t="shared" si="318"/>
        <v>0.82797263298734136</v>
      </c>
    </row>
    <row r="2777" spans="1:4" x14ac:dyDescent="0.25">
      <c r="A2777" s="21">
        <v>42710</v>
      </c>
      <c r="B2777" s="9">
        <v>9.7765000000000005E-2</v>
      </c>
      <c r="C2777" s="9">
        <v>0.16819400000000001</v>
      </c>
      <c r="D2777" s="17">
        <f t="shared" si="318"/>
        <v>0.82919907924979963</v>
      </c>
    </row>
    <row r="2778" spans="1:4" x14ac:dyDescent="0.25">
      <c r="A2778" s="21">
        <v>42711</v>
      </c>
      <c r="B2778" s="9">
        <v>0.100318</v>
      </c>
      <c r="C2778" s="9">
        <v>0.16848199999999999</v>
      </c>
      <c r="D2778" s="17">
        <f t="shared" si="318"/>
        <v>0.82935455935557012</v>
      </c>
    </row>
    <row r="2779" spans="1:4" x14ac:dyDescent="0.25">
      <c r="A2779" s="21">
        <v>42712</v>
      </c>
      <c r="B2779" s="9">
        <v>0.105479</v>
      </c>
      <c r="C2779" s="9">
        <v>0.17174499999999998</v>
      </c>
      <c r="D2779" s="17">
        <f t="shared" si="318"/>
        <v>0.82879590178803753</v>
      </c>
    </row>
    <row r="2780" spans="1:4" x14ac:dyDescent="0.25">
      <c r="A2780" s="21">
        <v>42713</v>
      </c>
      <c r="B2780" s="9">
        <v>9.4253000000000003E-2</v>
      </c>
      <c r="C2780" s="9">
        <v>0.16685</v>
      </c>
      <c r="D2780" s="17">
        <f t="shared" si="318"/>
        <v>0.8274881984120005</v>
      </c>
    </row>
    <row r="2781" spans="1:4" x14ac:dyDescent="0.25">
      <c r="A2781" s="21">
        <v>42716</v>
      </c>
      <c r="B2781" s="9">
        <v>0.10428000000000001</v>
      </c>
      <c r="C2781" s="9">
        <v>0.18259900000000001</v>
      </c>
      <c r="D2781" s="17">
        <f t="shared" si="318"/>
        <v>0.82749704150200643</v>
      </c>
    </row>
    <row r="2782" spans="1:4" x14ac:dyDescent="0.25">
      <c r="A2782" s="21">
        <v>42717</v>
      </c>
      <c r="B2782" s="9">
        <v>0.107629</v>
      </c>
      <c r="C2782" s="9">
        <v>0.17447500000000002</v>
      </c>
      <c r="D2782" s="17">
        <f t="shared" si="318"/>
        <v>0.82482499987748259</v>
      </c>
    </row>
    <row r="2783" spans="1:4" x14ac:dyDescent="0.25">
      <c r="A2783" s="21">
        <v>42718</v>
      </c>
      <c r="B2783" s="9">
        <v>0.11215</v>
      </c>
      <c r="C2783" s="9">
        <v>0.200044</v>
      </c>
      <c r="D2783" s="17">
        <f t="shared" si="318"/>
        <v>0.82197653391331571</v>
      </c>
    </row>
    <row r="2784" spans="1:4" x14ac:dyDescent="0.25">
      <c r="A2784" s="21">
        <v>42719</v>
      </c>
      <c r="B2784" s="9">
        <v>0.10442399999999999</v>
      </c>
      <c r="C2784" s="9">
        <v>0.194163</v>
      </c>
      <c r="D2784" s="17">
        <f t="shared" si="318"/>
        <v>0.82124825893385089</v>
      </c>
    </row>
    <row r="2785" spans="1:4" x14ac:dyDescent="0.25">
      <c r="A2785" s="21">
        <v>42720</v>
      </c>
      <c r="B2785" s="9">
        <v>9.8095000000000002E-2</v>
      </c>
      <c r="C2785" s="9">
        <v>0.17852299999999999</v>
      </c>
      <c r="D2785" s="17">
        <f t="shared" si="318"/>
        <v>0.82212340520870852</v>
      </c>
    </row>
    <row r="2786" spans="1:4" x14ac:dyDescent="0.25">
      <c r="A2786" s="21">
        <v>42723</v>
      </c>
      <c r="B2786" s="9">
        <v>9.5245999999999997E-2</v>
      </c>
      <c r="C2786" s="9">
        <v>0.178096</v>
      </c>
      <c r="D2786" s="17">
        <f t="shared" si="318"/>
        <v>0.82368353263964433</v>
      </c>
    </row>
    <row r="2787" spans="1:4" x14ac:dyDescent="0.25">
      <c r="A2787" s="21">
        <v>42724</v>
      </c>
      <c r="B2787" s="9">
        <v>9.6739999999999993E-2</v>
      </c>
      <c r="C2787" s="9">
        <v>0.17263700000000001</v>
      </c>
      <c r="D2787" s="17">
        <f t="shared" si="318"/>
        <v>0.8256632596723712</v>
      </c>
    </row>
    <row r="2788" spans="1:4" x14ac:dyDescent="0.25">
      <c r="A2788" s="21">
        <v>42725</v>
      </c>
      <c r="B2788" s="9">
        <v>9.7769999999999996E-2</v>
      </c>
      <c r="C2788" s="9">
        <v>0.17353399999999999</v>
      </c>
      <c r="D2788" s="17">
        <f t="shared" si="318"/>
        <v>0.82636776294780745</v>
      </c>
    </row>
    <row r="2789" spans="1:4" x14ac:dyDescent="0.25">
      <c r="A2789" s="21">
        <v>42726</v>
      </c>
      <c r="B2789" s="9">
        <v>9.8000000000000004E-2</v>
      </c>
      <c r="C2789" s="9">
        <v>0.18818200000000002</v>
      </c>
      <c r="D2789" s="17">
        <f t="shared" si="318"/>
        <v>0.82748147138338513</v>
      </c>
    </row>
    <row r="2790" spans="1:4" x14ac:dyDescent="0.25">
      <c r="A2790" s="21">
        <v>42727</v>
      </c>
      <c r="B2790" s="9">
        <v>9.484999999999999E-2</v>
      </c>
      <c r="C2790" s="9">
        <v>0.175124</v>
      </c>
      <c r="D2790" s="17">
        <f t="shared" si="318"/>
        <v>0.82960680021320909</v>
      </c>
    </row>
    <row r="2791" spans="1:4" x14ac:dyDescent="0.25">
      <c r="A2791" s="21">
        <v>42731</v>
      </c>
      <c r="B2791" s="9">
        <v>0.10184799999999999</v>
      </c>
      <c r="C2791" s="9">
        <v>0.182894</v>
      </c>
      <c r="D2791" s="17">
        <f t="shared" si="318"/>
        <v>0.83090715453124875</v>
      </c>
    </row>
    <row r="2792" spans="1:4" x14ac:dyDescent="0.25">
      <c r="A2792" s="21">
        <v>42732</v>
      </c>
      <c r="B2792" s="9">
        <v>0.109846</v>
      </c>
      <c r="C2792" s="9">
        <v>0.18040099999999998</v>
      </c>
      <c r="D2792" s="17">
        <f t="shared" si="318"/>
        <v>0.83211115086240628</v>
      </c>
    </row>
    <row r="2793" spans="1:4" x14ac:dyDescent="0.25">
      <c r="A2793" s="21">
        <v>42733</v>
      </c>
      <c r="B2793" s="9">
        <v>0.112597</v>
      </c>
      <c r="C2793" s="9">
        <v>0.18579200000000001</v>
      </c>
      <c r="D2793" s="17">
        <f t="shared" si="318"/>
        <v>0.83294227590336922</v>
      </c>
    </row>
    <row r="2794" spans="1:4" x14ac:dyDescent="0.25">
      <c r="A2794" s="21">
        <v>42734</v>
      </c>
      <c r="B2794" s="9">
        <v>0.11506999999999999</v>
      </c>
      <c r="C2794" s="9">
        <v>0.20443700000000001</v>
      </c>
      <c r="D2794" s="17">
        <f t="shared" si="318"/>
        <v>0.83348380445239134</v>
      </c>
    </row>
    <row r="2795" spans="1:4" x14ac:dyDescent="0.25">
      <c r="A2795" s="21">
        <v>42738</v>
      </c>
      <c r="B2795" s="9">
        <v>0.108614</v>
      </c>
      <c r="C2795" s="9">
        <v>0.18903300000000001</v>
      </c>
      <c r="D2795" s="17">
        <f t="shared" si="318"/>
        <v>0.83505752650520471</v>
      </c>
    </row>
    <row r="2796" spans="1:4" x14ac:dyDescent="0.25">
      <c r="A2796" s="21">
        <v>42739</v>
      </c>
      <c r="B2796" s="9">
        <v>9.9548000000000011E-2</v>
      </c>
      <c r="C2796" s="9">
        <v>0.18227599999999999</v>
      </c>
      <c r="D2796" s="17">
        <f t="shared" si="318"/>
        <v>0.83390229709236696</v>
      </c>
    </row>
    <row r="2797" spans="1:4" x14ac:dyDescent="0.25">
      <c r="A2797" s="21">
        <v>42740</v>
      </c>
      <c r="B2797" s="9">
        <v>9.7516999999999993E-2</v>
      </c>
      <c r="C2797" s="9">
        <v>0.17530699999999999</v>
      </c>
      <c r="D2797" s="17">
        <f t="shared" si="318"/>
        <v>0.8338739385261027</v>
      </c>
    </row>
    <row r="2798" spans="1:4" x14ac:dyDescent="0.25">
      <c r="A2798" s="21">
        <v>42741</v>
      </c>
      <c r="B2798" s="9">
        <v>9.1485999999999998E-2</v>
      </c>
      <c r="C2798" s="9">
        <v>0.17110399999999998</v>
      </c>
      <c r="D2798" s="17">
        <f t="shared" si="318"/>
        <v>0.83249756689354171</v>
      </c>
    </row>
    <row r="2799" spans="1:4" x14ac:dyDescent="0.25">
      <c r="A2799" s="21">
        <v>42744</v>
      </c>
      <c r="B2799" s="9">
        <v>9.6876999999999991E-2</v>
      </c>
      <c r="C2799" s="9">
        <v>0.17372399999999999</v>
      </c>
      <c r="D2799" s="17">
        <f t="shared" si="318"/>
        <v>0.82944260052147056</v>
      </c>
    </row>
    <row r="2800" spans="1:4" x14ac:dyDescent="0.25">
      <c r="A2800" s="21">
        <v>42745</v>
      </c>
      <c r="B2800" s="9">
        <v>9.6740999999999994E-2</v>
      </c>
      <c r="C2800" s="9">
        <v>0.173816</v>
      </c>
      <c r="D2800" s="17">
        <f t="shared" si="318"/>
        <v>0.88872866193735878</v>
      </c>
    </row>
    <row r="2801" spans="1:4" x14ac:dyDescent="0.25">
      <c r="A2801" s="21">
        <v>42746</v>
      </c>
      <c r="B2801" s="9">
        <v>9.5710999999999991E-2</v>
      </c>
      <c r="C2801" s="9">
        <v>0.17195199999999999</v>
      </c>
      <c r="D2801" s="17">
        <f t="shared" si="318"/>
        <v>0.88670512831425286</v>
      </c>
    </row>
    <row r="2802" spans="1:4" x14ac:dyDescent="0.25">
      <c r="A2802" s="21">
        <v>42747</v>
      </c>
      <c r="B2802" s="9">
        <v>9.5899999999999999E-2</v>
      </c>
      <c r="C2802" s="9">
        <v>0.17374300000000001</v>
      </c>
      <c r="D2802" s="17">
        <f t="shared" si="318"/>
        <v>0.88446203522426414</v>
      </c>
    </row>
    <row r="2803" spans="1:4" x14ac:dyDescent="0.25">
      <c r="A2803" s="21">
        <v>42748</v>
      </c>
      <c r="B2803" s="9">
        <v>8.7544999999999998E-2</v>
      </c>
      <c r="C2803" s="9">
        <v>0.163963</v>
      </c>
      <c r="D2803" s="17">
        <f t="shared" si="318"/>
        <v>0.87954589564639452</v>
      </c>
    </row>
    <row r="2804" spans="1:4" x14ac:dyDescent="0.25">
      <c r="A2804" s="21">
        <v>42752</v>
      </c>
      <c r="B2804" s="9">
        <v>9.4453999999999996E-2</v>
      </c>
      <c r="C2804" s="9">
        <v>0.16919399999999998</v>
      </c>
      <c r="D2804" s="17">
        <f t="shared" si="318"/>
        <v>0.87518710668620492</v>
      </c>
    </row>
    <row r="2805" spans="1:4" x14ac:dyDescent="0.25">
      <c r="A2805" s="21">
        <v>42753</v>
      </c>
      <c r="B2805" s="9">
        <v>9.4379000000000005E-2</v>
      </c>
      <c r="C2805" s="9">
        <v>0.162743</v>
      </c>
      <c r="D2805" s="17">
        <f t="shared" si="318"/>
        <v>0.87335355206681831</v>
      </c>
    </row>
    <row r="2806" spans="1:4" x14ac:dyDescent="0.25">
      <c r="A2806" s="21">
        <v>42754</v>
      </c>
      <c r="B2806" s="9">
        <v>9.8150000000000001E-2</v>
      </c>
      <c r="C2806" s="9">
        <v>0.16539000000000001</v>
      </c>
      <c r="D2806" s="17">
        <f t="shared" si="318"/>
        <v>0.86722620040594756</v>
      </c>
    </row>
    <row r="2807" spans="1:4" x14ac:dyDescent="0.25">
      <c r="A2807" s="21">
        <v>42755</v>
      </c>
      <c r="B2807" s="9">
        <v>8.5843000000000003E-2</v>
      </c>
      <c r="C2807" s="9">
        <v>0.14874700000000002</v>
      </c>
      <c r="D2807" s="17">
        <f t="shared" si="318"/>
        <v>0.86086879501423574</v>
      </c>
    </row>
    <row r="2808" spans="1:4" x14ac:dyDescent="0.25">
      <c r="A2808" s="21">
        <v>42758</v>
      </c>
      <c r="B2808" s="9">
        <v>9.1629000000000002E-2</v>
      </c>
      <c r="C2808" s="9">
        <v>0.150475</v>
      </c>
      <c r="D2808" s="17">
        <f t="shared" si="318"/>
        <v>0.85642673986549789</v>
      </c>
    </row>
    <row r="2809" spans="1:4" x14ac:dyDescent="0.25">
      <c r="A2809" s="21">
        <v>42759</v>
      </c>
      <c r="B2809" s="9">
        <v>8.7004999999999999E-2</v>
      </c>
      <c r="C2809" s="9">
        <v>0.14974000000000001</v>
      </c>
      <c r="D2809" s="17">
        <f t="shared" si="318"/>
        <v>0.85277239768895963</v>
      </c>
    </row>
    <row r="2810" spans="1:4" x14ac:dyDescent="0.25">
      <c r="A2810" s="21">
        <v>42760</v>
      </c>
      <c r="B2810" s="9">
        <v>8.5241999999999998E-2</v>
      </c>
      <c r="C2810" s="9">
        <v>0.146865</v>
      </c>
      <c r="D2810" s="17">
        <f t="shared" si="318"/>
        <v>0.8472419647819025</v>
      </c>
    </row>
    <row r="2811" spans="1:4" x14ac:dyDescent="0.25">
      <c r="A2811" s="21">
        <v>42761</v>
      </c>
      <c r="B2811" s="9">
        <v>8.3915000000000003E-2</v>
      </c>
      <c r="C2811" s="9">
        <v>0.14826</v>
      </c>
      <c r="D2811" s="17">
        <f t="shared" si="318"/>
        <v>0.84161911951784618</v>
      </c>
    </row>
    <row r="2812" spans="1:4" x14ac:dyDescent="0.25">
      <c r="A2812" s="21">
        <v>42762</v>
      </c>
      <c r="B2812" s="9">
        <v>8.0991999999999995E-2</v>
      </c>
      <c r="C2812" s="9">
        <v>0.14147000000000001</v>
      </c>
      <c r="D2812" s="17">
        <f t="shared" si="318"/>
        <v>0.83569225249773305</v>
      </c>
    </row>
    <row r="2813" spans="1:4" x14ac:dyDescent="0.25">
      <c r="A2813" s="21">
        <v>42765</v>
      </c>
      <c r="B2813" s="9">
        <v>8.9441000000000007E-2</v>
      </c>
      <c r="C2813" s="9">
        <v>0.15615500000000002</v>
      </c>
      <c r="D2813" s="17">
        <f t="shared" si="318"/>
        <v>0.83045874047320711</v>
      </c>
    </row>
    <row r="2814" spans="1:4" x14ac:dyDescent="0.25">
      <c r="A2814" s="21">
        <v>42766</v>
      </c>
      <c r="B2814" s="9">
        <v>8.9907000000000001E-2</v>
      </c>
      <c r="C2814" s="9">
        <v>0.15677199999999999</v>
      </c>
      <c r="D2814" s="17">
        <f t="shared" si="318"/>
        <v>0.82841597534674971</v>
      </c>
    </row>
    <row r="2815" spans="1:4" x14ac:dyDescent="0.25">
      <c r="A2815" s="21">
        <v>42767</v>
      </c>
      <c r="B2815" s="9">
        <v>8.6471999999999993E-2</v>
      </c>
      <c r="C2815" s="9">
        <v>0.154337</v>
      </c>
      <c r="D2815" s="17">
        <f t="shared" si="318"/>
        <v>0.82590121368119407</v>
      </c>
    </row>
    <row r="2816" spans="1:4" x14ac:dyDescent="0.25">
      <c r="A2816" s="21">
        <v>42768</v>
      </c>
      <c r="B2816" s="9">
        <v>8.9083999999999997E-2</v>
      </c>
      <c r="C2816" s="9">
        <v>0.14715400000000001</v>
      </c>
      <c r="D2816" s="17">
        <f t="shared" si="318"/>
        <v>0.82236394413386993</v>
      </c>
    </row>
    <row r="2817" spans="1:4" x14ac:dyDescent="0.25">
      <c r="A2817" s="21">
        <v>42769</v>
      </c>
      <c r="B2817" s="9">
        <v>8.1362000000000004E-2</v>
      </c>
      <c r="C2817" s="9">
        <v>0.135739</v>
      </c>
      <c r="D2817" s="17">
        <f t="shared" si="318"/>
        <v>0.81824383784273136</v>
      </c>
    </row>
    <row r="2818" spans="1:4" x14ac:dyDescent="0.25">
      <c r="A2818" s="21">
        <v>42772</v>
      </c>
      <c r="B2818" s="9">
        <v>8.2882999999999998E-2</v>
      </c>
      <c r="C2818" s="9">
        <v>0.141322</v>
      </c>
      <c r="D2818" s="17">
        <f t="shared" si="318"/>
        <v>0.81272419852777944</v>
      </c>
    </row>
    <row r="2819" spans="1:4" x14ac:dyDescent="0.25">
      <c r="A2819" s="21">
        <v>42773</v>
      </c>
      <c r="B2819" s="9">
        <v>8.4026999999999991E-2</v>
      </c>
      <c r="C2819" s="9">
        <v>0.14724600000000002</v>
      </c>
      <c r="D2819" s="17">
        <f t="shared" si="318"/>
        <v>0.80489841092557546</v>
      </c>
    </row>
    <row r="2820" spans="1:4" x14ac:dyDescent="0.25">
      <c r="A2820" s="21">
        <v>42774</v>
      </c>
      <c r="B2820" s="9">
        <v>8.4275000000000003E-2</v>
      </c>
      <c r="C2820" s="9">
        <v>0.14802300000000002</v>
      </c>
      <c r="D2820" s="17">
        <f t="shared" si="318"/>
        <v>0.79701479590258562</v>
      </c>
    </row>
    <row r="2821" spans="1:4" x14ac:dyDescent="0.25">
      <c r="A2821" s="21">
        <v>42775</v>
      </c>
      <c r="B2821" s="9">
        <v>8.3265999999999993E-2</v>
      </c>
      <c r="C2821" s="9">
        <v>0.14394899999999999</v>
      </c>
      <c r="D2821" s="17">
        <f t="shared" si="318"/>
        <v>0.79075770678027046</v>
      </c>
    </row>
    <row r="2822" spans="1:4" x14ac:dyDescent="0.25">
      <c r="A2822" s="21">
        <v>42776</v>
      </c>
      <c r="B2822" s="9">
        <v>8.2535000000000011E-2</v>
      </c>
      <c r="C2822" s="9">
        <v>0.13756599999999999</v>
      </c>
      <c r="D2822" s="17">
        <f t="shared" si="318"/>
        <v>0.78028013892925518</v>
      </c>
    </row>
    <row r="2823" spans="1:4" x14ac:dyDescent="0.25">
      <c r="A2823" s="21">
        <v>42779</v>
      </c>
      <c r="B2823" s="9">
        <v>8.0678E-2</v>
      </c>
      <c r="C2823" s="9">
        <v>0.14601</v>
      </c>
      <c r="D2823" s="17">
        <f t="shared" si="318"/>
        <v>0.76984516522793056</v>
      </c>
    </row>
    <row r="2824" spans="1:4" x14ac:dyDescent="0.25">
      <c r="A2824" s="21">
        <v>42780</v>
      </c>
      <c r="B2824" s="9">
        <v>7.9836000000000004E-2</v>
      </c>
      <c r="C2824" s="9">
        <v>0.139621</v>
      </c>
      <c r="D2824" s="17">
        <f t="shared" si="318"/>
        <v>0.76458974903100962</v>
      </c>
    </row>
    <row r="2825" spans="1:4" x14ac:dyDescent="0.25">
      <c r="A2825" s="21">
        <v>42781</v>
      </c>
      <c r="B2825" s="9">
        <v>9.1661000000000006E-2</v>
      </c>
      <c r="C2825" s="9">
        <v>0.14305300000000001</v>
      </c>
      <c r="D2825" s="17">
        <f t="shared" si="318"/>
        <v>0.75925372072093622</v>
      </c>
    </row>
    <row r="2826" spans="1:4" x14ac:dyDescent="0.25">
      <c r="A2826" s="21">
        <v>42782</v>
      </c>
      <c r="B2826" s="9">
        <v>9.0457999999999997E-2</v>
      </c>
      <c r="C2826" s="9">
        <v>0.14265800000000001</v>
      </c>
      <c r="D2826" s="17">
        <f t="shared" si="318"/>
        <v>0.75202592874280361</v>
      </c>
    </row>
    <row r="2827" spans="1:4" x14ac:dyDescent="0.25">
      <c r="A2827" s="21">
        <v>42783</v>
      </c>
      <c r="B2827" s="9">
        <v>8.7492E-2</v>
      </c>
      <c r="C2827" s="9">
        <v>0.134157</v>
      </c>
      <c r="D2827" s="17">
        <f t="shared" si="318"/>
        <v>0.74441679551016748</v>
      </c>
    </row>
    <row r="2828" spans="1:4" x14ac:dyDescent="0.25">
      <c r="A2828" s="21">
        <v>42787</v>
      </c>
      <c r="B2828" s="9">
        <v>8.9155999999999999E-2</v>
      </c>
      <c r="C2828" s="9">
        <v>0.14394099999999999</v>
      </c>
      <c r="D2828" s="17">
        <f t="shared" si="318"/>
        <v>0.73777257919552952</v>
      </c>
    </row>
    <row r="2829" spans="1:4" x14ac:dyDescent="0.25">
      <c r="A2829" s="21">
        <v>42788</v>
      </c>
      <c r="B2829" s="9">
        <v>9.0191999999999994E-2</v>
      </c>
      <c r="C2829" s="9">
        <v>0.14471100000000001</v>
      </c>
      <c r="D2829" s="17">
        <f t="shared" si="318"/>
        <v>0.73281912303052399</v>
      </c>
    </row>
    <row r="2830" spans="1:4" x14ac:dyDescent="0.25">
      <c r="A2830" s="21">
        <v>42789</v>
      </c>
      <c r="B2830" s="9">
        <v>9.0810999999999989E-2</v>
      </c>
      <c r="C2830" s="9">
        <v>0.14247699999999999</v>
      </c>
      <c r="D2830" s="17">
        <f t="shared" si="318"/>
        <v>0.72485818626477194</v>
      </c>
    </row>
    <row r="2831" spans="1:4" x14ac:dyDescent="0.25">
      <c r="A2831" s="21">
        <v>42790</v>
      </c>
      <c r="B2831" s="9">
        <v>8.820299999999999E-2</v>
      </c>
      <c r="C2831" s="9">
        <v>0.15274100000000002</v>
      </c>
      <c r="D2831" s="17">
        <f t="shared" ref="D2831:D2894" si="319">LINEST(B2579:B2830,C2579:C2830)</f>
        <v>0.71674478906074213</v>
      </c>
    </row>
    <row r="2832" spans="1:4" x14ac:dyDescent="0.25">
      <c r="A2832" s="21">
        <v>42793</v>
      </c>
      <c r="B2832" s="9">
        <v>9.2884999999999995E-2</v>
      </c>
      <c r="C2832" s="9">
        <v>0.15496499999999999</v>
      </c>
      <c r="D2832" s="17">
        <f t="shared" si="319"/>
        <v>0.7141871982459016</v>
      </c>
    </row>
    <row r="2833" spans="1:4" x14ac:dyDescent="0.25">
      <c r="A2833" s="21">
        <v>42794</v>
      </c>
      <c r="B2833" s="9">
        <v>0.101242</v>
      </c>
      <c r="C2833" s="9">
        <v>0.16672899999999999</v>
      </c>
      <c r="D2833" s="17">
        <f t="shared" si="319"/>
        <v>0.71242421105936682</v>
      </c>
    </row>
    <row r="2834" spans="1:4" x14ac:dyDescent="0.25">
      <c r="A2834" s="21">
        <v>42795</v>
      </c>
      <c r="B2834" s="9">
        <v>0.100745</v>
      </c>
      <c r="C2834" s="9">
        <v>0.16266600000000001</v>
      </c>
      <c r="D2834" s="17">
        <f t="shared" si="319"/>
        <v>0.70532483133568313</v>
      </c>
    </row>
    <row r="2835" spans="1:4" x14ac:dyDescent="0.25">
      <c r="A2835" s="21">
        <v>42796</v>
      </c>
      <c r="B2835" s="9">
        <v>9.6137E-2</v>
      </c>
      <c r="C2835" s="9">
        <v>0.169433</v>
      </c>
      <c r="D2835" s="17">
        <f t="shared" si="319"/>
        <v>0.70208362398941426</v>
      </c>
    </row>
    <row r="2836" spans="1:4" x14ac:dyDescent="0.25">
      <c r="A2836" s="21">
        <v>42797</v>
      </c>
      <c r="B2836" s="9">
        <v>8.4931999999999994E-2</v>
      </c>
      <c r="C2836" s="9">
        <v>0.15713299999999999</v>
      </c>
      <c r="D2836" s="17">
        <f t="shared" si="319"/>
        <v>0.70047139294083116</v>
      </c>
    </row>
    <row r="2837" spans="1:4" x14ac:dyDescent="0.25">
      <c r="A2837" s="21">
        <v>42800</v>
      </c>
      <c r="B2837" s="9">
        <v>8.989599999999999E-2</v>
      </c>
      <c r="C2837" s="9">
        <v>0.155556</v>
      </c>
      <c r="D2837" s="17">
        <f t="shared" si="319"/>
        <v>0.6994714442380201</v>
      </c>
    </row>
    <row r="2838" spans="1:4" x14ac:dyDescent="0.25">
      <c r="A2838" s="21">
        <v>42801</v>
      </c>
      <c r="B2838" s="9">
        <v>9.1372999999999996E-2</v>
      </c>
      <c r="C2838" s="9">
        <v>0.14639099999999999</v>
      </c>
      <c r="D2838" s="17">
        <f t="shared" si="319"/>
        <v>0.69817923813830096</v>
      </c>
    </row>
    <row r="2839" spans="1:4" x14ac:dyDescent="0.25">
      <c r="A2839" s="21">
        <v>42802</v>
      </c>
      <c r="B2839" s="9">
        <v>9.3469999999999998E-2</v>
      </c>
      <c r="C2839" s="9">
        <v>0.15698499999999999</v>
      </c>
      <c r="D2839" s="17">
        <f t="shared" si="319"/>
        <v>0.69435988222333811</v>
      </c>
    </row>
    <row r="2840" spans="1:4" x14ac:dyDescent="0.25">
      <c r="A2840" s="21">
        <v>42803</v>
      </c>
      <c r="B2840" s="9">
        <v>9.7147999999999998E-2</v>
      </c>
      <c r="C2840" s="9">
        <v>0.164464</v>
      </c>
      <c r="D2840" s="17">
        <f t="shared" si="319"/>
        <v>0.69038107819789651</v>
      </c>
    </row>
    <row r="2841" spans="1:4" x14ac:dyDescent="0.25">
      <c r="A2841" s="21">
        <v>42804</v>
      </c>
      <c r="B2841" s="9">
        <v>8.8035999999999989E-2</v>
      </c>
      <c r="C2841" s="9">
        <v>0.15253800000000001</v>
      </c>
      <c r="D2841" s="17">
        <f t="shared" si="319"/>
        <v>0.6866145950557867</v>
      </c>
    </row>
    <row r="2842" spans="1:4" x14ac:dyDescent="0.25">
      <c r="A2842" s="21">
        <v>42807</v>
      </c>
      <c r="B2842" s="9">
        <v>8.9845000000000008E-2</v>
      </c>
      <c r="C2842" s="9">
        <v>0.16004200000000002</v>
      </c>
      <c r="D2842" s="17">
        <f t="shared" si="319"/>
        <v>0.68319655973856541</v>
      </c>
    </row>
    <row r="2843" spans="1:4" x14ac:dyDescent="0.25">
      <c r="A2843" s="21">
        <v>42808</v>
      </c>
      <c r="B2843" s="9">
        <v>9.4962999999999992E-2</v>
      </c>
      <c r="C2843" s="9">
        <v>0.15774199999999999</v>
      </c>
      <c r="D2843" s="17">
        <f t="shared" si="319"/>
        <v>0.68227265619850741</v>
      </c>
    </row>
    <row r="2844" spans="1:4" x14ac:dyDescent="0.25">
      <c r="A2844" s="21">
        <v>42809</v>
      </c>
      <c r="B2844" s="9">
        <v>9.0160999999999991E-2</v>
      </c>
      <c r="C2844" s="9">
        <v>0.15326000000000001</v>
      </c>
      <c r="D2844" s="17">
        <f t="shared" si="319"/>
        <v>0.68035084220196651</v>
      </c>
    </row>
    <row r="2845" spans="1:4" x14ac:dyDescent="0.25">
      <c r="A2845" s="21">
        <v>42810</v>
      </c>
      <c r="B2845" s="9">
        <v>8.4384999999999988E-2</v>
      </c>
      <c r="C2845" s="9">
        <v>0.15413399999999999</v>
      </c>
      <c r="D2845" s="17">
        <f t="shared" si="319"/>
        <v>0.67863130516457371</v>
      </c>
    </row>
    <row r="2846" spans="1:4" x14ac:dyDescent="0.25">
      <c r="A2846" s="21">
        <v>42811</v>
      </c>
      <c r="B2846" s="9">
        <v>8.0871999999999999E-2</v>
      </c>
      <c r="C2846" s="9">
        <v>0.157055</v>
      </c>
      <c r="D2846" s="17">
        <f t="shared" si="319"/>
        <v>0.68017119486581457</v>
      </c>
    </row>
    <row r="2847" spans="1:4" x14ac:dyDescent="0.25">
      <c r="A2847" s="21">
        <v>42814</v>
      </c>
      <c r="B2847" s="9">
        <v>8.4589999999999999E-2</v>
      </c>
      <c r="C2847" s="9">
        <v>0.14577000000000001</v>
      </c>
      <c r="D2847" s="17">
        <f t="shared" si="319"/>
        <v>0.68269859794594034</v>
      </c>
    </row>
    <row r="2848" spans="1:4" x14ac:dyDescent="0.25">
      <c r="A2848" s="21">
        <v>42815</v>
      </c>
      <c r="B2848" s="9">
        <v>9.7695000000000004E-2</v>
      </c>
      <c r="C2848" s="9">
        <v>0.163852</v>
      </c>
      <c r="D2848" s="17">
        <f t="shared" si="319"/>
        <v>0.68289380704435698</v>
      </c>
    </row>
    <row r="2849" spans="1:4" x14ac:dyDescent="0.25">
      <c r="A2849" s="21">
        <v>42816</v>
      </c>
      <c r="B2849" s="9">
        <v>0.10340400000000001</v>
      </c>
      <c r="C2849" s="9">
        <v>0.15973200000000001</v>
      </c>
      <c r="D2849" s="17">
        <f t="shared" si="319"/>
        <v>0.68340608728035224</v>
      </c>
    </row>
    <row r="2850" spans="1:4" x14ac:dyDescent="0.25">
      <c r="A2850" s="21">
        <v>42817</v>
      </c>
      <c r="B2850" s="9">
        <v>0.10875700000000001</v>
      </c>
      <c r="C2850" s="9">
        <v>0.16506399999999999</v>
      </c>
      <c r="D2850" s="17">
        <f t="shared" si="319"/>
        <v>0.68224828455858932</v>
      </c>
    </row>
    <row r="2851" spans="1:4" x14ac:dyDescent="0.25">
      <c r="A2851" s="21">
        <v>42818</v>
      </c>
      <c r="B2851" s="9">
        <v>0.104849</v>
      </c>
      <c r="C2851" s="9">
        <v>0.16056499999999999</v>
      </c>
      <c r="D2851" s="17">
        <f t="shared" si="319"/>
        <v>0.68060006873099055</v>
      </c>
    </row>
    <row r="2852" spans="1:4" x14ac:dyDescent="0.25">
      <c r="A2852" s="21">
        <v>42821</v>
      </c>
      <c r="B2852" s="9">
        <v>0.103795</v>
      </c>
      <c r="C2852" s="9">
        <v>0.162993</v>
      </c>
      <c r="D2852" s="17">
        <f t="shared" si="319"/>
        <v>0.67921482249408682</v>
      </c>
    </row>
    <row r="2853" spans="1:4" x14ac:dyDescent="0.25">
      <c r="A2853" s="21">
        <v>42822</v>
      </c>
      <c r="B2853" s="9">
        <v>9.3209E-2</v>
      </c>
      <c r="C2853" s="9">
        <v>0.15550699999999998</v>
      </c>
      <c r="D2853" s="17">
        <f t="shared" si="319"/>
        <v>0.67799967474490508</v>
      </c>
    </row>
    <row r="2854" spans="1:4" x14ac:dyDescent="0.25">
      <c r="A2854" s="21">
        <v>42823</v>
      </c>
      <c r="B2854" s="9">
        <v>9.1527999999999998E-2</v>
      </c>
      <c r="C2854" s="9">
        <v>0.146728</v>
      </c>
      <c r="D2854" s="17">
        <f t="shared" si="319"/>
        <v>0.6793874370914349</v>
      </c>
    </row>
    <row r="2855" spans="1:4" x14ac:dyDescent="0.25">
      <c r="A2855" s="21">
        <v>42824</v>
      </c>
      <c r="B2855" s="9">
        <v>9.1332999999999998E-2</v>
      </c>
      <c r="C2855" s="9">
        <v>0.14566999999999999</v>
      </c>
      <c r="D2855" s="17">
        <f t="shared" si="319"/>
        <v>0.67906933807238568</v>
      </c>
    </row>
    <row r="2856" spans="1:4" x14ac:dyDescent="0.25">
      <c r="A2856" s="21">
        <v>42825</v>
      </c>
      <c r="B2856" s="9">
        <v>9.4450000000000006E-2</v>
      </c>
      <c r="C2856" s="9">
        <v>0.14213200000000001</v>
      </c>
      <c r="D2856" s="17">
        <f t="shared" si="319"/>
        <v>0.67782241529474319</v>
      </c>
    </row>
    <row r="2857" spans="1:4" x14ac:dyDescent="0.25">
      <c r="A2857" s="21">
        <v>42828</v>
      </c>
      <c r="B2857" s="9">
        <v>9.8792000000000005E-2</v>
      </c>
      <c r="C2857" s="9">
        <v>0.147984</v>
      </c>
      <c r="D2857" s="17">
        <f t="shared" si="319"/>
        <v>0.67563189584084671</v>
      </c>
    </row>
    <row r="2858" spans="1:4" x14ac:dyDescent="0.25">
      <c r="A2858" s="21">
        <v>42829</v>
      </c>
      <c r="B2858" s="9">
        <v>9.3164999999999998E-2</v>
      </c>
      <c r="C2858" s="9">
        <v>0.151228</v>
      </c>
      <c r="D2858" s="17">
        <f t="shared" si="319"/>
        <v>0.67395119231098355</v>
      </c>
    </row>
    <row r="2859" spans="1:4" x14ac:dyDescent="0.25">
      <c r="A2859" s="21">
        <v>42830</v>
      </c>
      <c r="B2859" s="9">
        <v>0.101121</v>
      </c>
      <c r="C2859" s="9">
        <v>0.15304399999999999</v>
      </c>
      <c r="D2859" s="17">
        <f t="shared" si="319"/>
        <v>0.67333654288641498</v>
      </c>
    </row>
    <row r="2860" spans="1:4" x14ac:dyDescent="0.25">
      <c r="A2860" s="21">
        <v>42831</v>
      </c>
      <c r="B2860" s="9">
        <v>0.100553</v>
      </c>
      <c r="C2860" s="9">
        <v>0.14965899999999999</v>
      </c>
      <c r="D2860" s="17">
        <f t="shared" si="319"/>
        <v>0.67230503314516621</v>
      </c>
    </row>
    <row r="2861" spans="1:4" x14ac:dyDescent="0.25">
      <c r="A2861" s="21">
        <v>42832</v>
      </c>
      <c r="B2861" s="9">
        <v>0.10415200000000001</v>
      </c>
      <c r="C2861" s="9">
        <v>0.158749</v>
      </c>
      <c r="D2861" s="17">
        <f t="shared" si="319"/>
        <v>0.66902538906370324</v>
      </c>
    </row>
    <row r="2862" spans="1:4" x14ac:dyDescent="0.25">
      <c r="A2862" s="21">
        <v>42835</v>
      </c>
      <c r="B2862" s="9">
        <v>0.115021</v>
      </c>
      <c r="C2862" s="9">
        <v>0.163297</v>
      </c>
      <c r="D2862" s="17">
        <f t="shared" si="319"/>
        <v>0.66727582377606942</v>
      </c>
    </row>
    <row r="2863" spans="1:4" x14ac:dyDescent="0.25">
      <c r="A2863" s="21">
        <v>42836</v>
      </c>
      <c r="B2863" s="9">
        <v>0.121658</v>
      </c>
      <c r="C2863" s="9">
        <v>0.17071999999999998</v>
      </c>
      <c r="D2863" s="17">
        <f t="shared" si="319"/>
        <v>0.66558327396751393</v>
      </c>
    </row>
    <row r="2864" spans="1:4" x14ac:dyDescent="0.25">
      <c r="A2864" s="21">
        <v>42837</v>
      </c>
      <c r="B2864" s="9">
        <v>0.12640700000000002</v>
      </c>
      <c r="C2864" s="9">
        <v>0.16877600000000001</v>
      </c>
      <c r="D2864" s="17">
        <f t="shared" si="319"/>
        <v>0.66462624454734398</v>
      </c>
    </row>
    <row r="2865" spans="1:4" x14ac:dyDescent="0.25">
      <c r="A2865" s="21">
        <v>42838</v>
      </c>
      <c r="B2865" s="9">
        <v>0.13214600000000001</v>
      </c>
      <c r="C2865" s="9">
        <v>0.17883600000000002</v>
      </c>
      <c r="D2865" s="17">
        <f t="shared" si="319"/>
        <v>0.66336902799608266</v>
      </c>
    </row>
    <row r="2866" spans="1:4" x14ac:dyDescent="0.25">
      <c r="A2866" s="21">
        <v>42842</v>
      </c>
      <c r="B2866" s="9">
        <v>0.117385</v>
      </c>
      <c r="C2866" s="9">
        <v>0.1784</v>
      </c>
      <c r="D2866" s="17">
        <f t="shared" si="319"/>
        <v>0.66438965303509456</v>
      </c>
    </row>
    <row r="2867" spans="1:4" x14ac:dyDescent="0.25">
      <c r="A2867" s="21">
        <v>42843</v>
      </c>
      <c r="B2867" s="9">
        <v>0.11748500000000001</v>
      </c>
      <c r="C2867" s="9">
        <v>0.18382699999999999</v>
      </c>
      <c r="D2867" s="17">
        <f t="shared" si="319"/>
        <v>0.66566834049005985</v>
      </c>
    </row>
    <row r="2868" spans="1:4" x14ac:dyDescent="0.25">
      <c r="A2868" s="21">
        <v>42844</v>
      </c>
      <c r="B2868" s="9">
        <v>0.12023199999999999</v>
      </c>
      <c r="C2868" s="9">
        <v>0.18285599999999999</v>
      </c>
      <c r="D2868" s="17">
        <f t="shared" si="319"/>
        <v>0.66645016328093587</v>
      </c>
    </row>
    <row r="2869" spans="1:4" x14ac:dyDescent="0.25">
      <c r="A2869" s="21">
        <v>42845</v>
      </c>
      <c r="B2869" s="9">
        <v>0.107576</v>
      </c>
      <c r="C2869" s="9">
        <v>0.175369</v>
      </c>
      <c r="D2869" s="17">
        <f t="shared" si="319"/>
        <v>0.66672728414194682</v>
      </c>
    </row>
    <row r="2870" spans="1:4" x14ac:dyDescent="0.25">
      <c r="A2870" s="21">
        <v>42846</v>
      </c>
      <c r="B2870" s="9">
        <v>0.11205399999999999</v>
      </c>
      <c r="C2870" s="9">
        <v>0.19039899999999998</v>
      </c>
      <c r="D2870" s="17">
        <f t="shared" si="319"/>
        <v>0.66754881341145567</v>
      </c>
    </row>
    <row r="2871" spans="1:4" x14ac:dyDescent="0.25">
      <c r="A2871" s="21">
        <v>42849</v>
      </c>
      <c r="B2871" s="9">
        <v>8.2619999999999999E-2</v>
      </c>
      <c r="C2871" s="9">
        <v>0.13455800000000001</v>
      </c>
      <c r="D2871" s="17">
        <f t="shared" si="319"/>
        <v>0.66820898655297412</v>
      </c>
    </row>
    <row r="2872" spans="1:4" x14ac:dyDescent="0.25">
      <c r="A2872" s="21">
        <v>42850</v>
      </c>
      <c r="B2872" s="9">
        <v>8.1748999999999988E-2</v>
      </c>
      <c r="C2872" s="9">
        <v>0.13563700000000001</v>
      </c>
      <c r="D2872" s="17">
        <f t="shared" si="319"/>
        <v>0.66822698815649162</v>
      </c>
    </row>
    <row r="2873" spans="1:4" x14ac:dyDescent="0.25">
      <c r="A2873" s="21">
        <v>42851</v>
      </c>
      <c r="B2873" s="9">
        <v>8.2710000000000006E-2</v>
      </c>
      <c r="C2873" s="9">
        <v>0.139157</v>
      </c>
      <c r="D2873" s="17">
        <f t="shared" si="319"/>
        <v>0.66767168387191012</v>
      </c>
    </row>
    <row r="2874" spans="1:4" x14ac:dyDescent="0.25">
      <c r="A2874" s="21">
        <v>42852</v>
      </c>
      <c r="B2874" s="9">
        <v>7.8990000000000005E-2</v>
      </c>
      <c r="C2874" s="9">
        <v>0.13688</v>
      </c>
      <c r="D2874" s="17">
        <f t="shared" si="319"/>
        <v>0.66731589776368916</v>
      </c>
    </row>
    <row r="2875" spans="1:4" x14ac:dyDescent="0.25">
      <c r="A2875" s="21">
        <v>42853</v>
      </c>
      <c r="B2875" s="9">
        <v>7.7670000000000003E-2</v>
      </c>
      <c r="C2875" s="9">
        <v>0.12873699999999999</v>
      </c>
      <c r="D2875" s="17">
        <f t="shared" si="319"/>
        <v>0.667384684144117</v>
      </c>
    </row>
    <row r="2876" spans="1:4" x14ac:dyDescent="0.25">
      <c r="A2876" s="21">
        <v>42856</v>
      </c>
      <c r="B2876" s="9">
        <v>7.7013999999999999E-2</v>
      </c>
      <c r="C2876" s="9">
        <v>0.12745799999999999</v>
      </c>
      <c r="D2876" s="17">
        <f t="shared" si="319"/>
        <v>0.66587917140064357</v>
      </c>
    </row>
    <row r="2877" spans="1:4" x14ac:dyDescent="0.25">
      <c r="A2877" s="21">
        <v>42857</v>
      </c>
      <c r="B2877" s="9">
        <v>7.9747999999999999E-2</v>
      </c>
      <c r="C2877" s="9">
        <v>0.13065300000000002</v>
      </c>
      <c r="D2877" s="17">
        <f t="shared" si="319"/>
        <v>0.66432692736560472</v>
      </c>
    </row>
    <row r="2878" spans="1:4" x14ac:dyDescent="0.25">
      <c r="A2878" s="21">
        <v>42858</v>
      </c>
      <c r="B2878" s="9">
        <v>8.0700999999999995E-2</v>
      </c>
      <c r="C2878" s="9">
        <v>0.13511200000000001</v>
      </c>
      <c r="D2878" s="17">
        <f t="shared" si="319"/>
        <v>0.66433459452887522</v>
      </c>
    </row>
    <row r="2879" spans="1:4" x14ac:dyDescent="0.25">
      <c r="A2879" s="21">
        <v>42859</v>
      </c>
      <c r="B2879" s="9">
        <v>7.8508999999999995E-2</v>
      </c>
      <c r="C2879" s="9">
        <v>0.150118</v>
      </c>
      <c r="D2879" s="17">
        <f t="shared" si="319"/>
        <v>0.66418002758720063</v>
      </c>
    </row>
    <row r="2880" spans="1:4" x14ac:dyDescent="0.25">
      <c r="A2880" s="21">
        <v>42860</v>
      </c>
      <c r="B2880" s="9">
        <v>7.4469000000000007E-2</v>
      </c>
      <c r="C2880" s="9">
        <v>0.14352200000000001</v>
      </c>
      <c r="D2880" s="17">
        <f t="shared" si="319"/>
        <v>0.66596484478435636</v>
      </c>
    </row>
    <row r="2881" spans="1:4" x14ac:dyDescent="0.25">
      <c r="A2881" s="21">
        <v>42863</v>
      </c>
      <c r="B2881" s="9">
        <v>7.2731000000000004E-2</v>
      </c>
      <c r="C2881" s="9">
        <v>0.143706</v>
      </c>
      <c r="D2881" s="17">
        <f t="shared" si="319"/>
        <v>0.66714840082892246</v>
      </c>
    </row>
    <row r="2882" spans="1:4" x14ac:dyDescent="0.25">
      <c r="A2882" s="21">
        <v>42864</v>
      </c>
      <c r="B2882" s="9">
        <v>7.4823000000000001E-2</v>
      </c>
      <c r="C2882" s="9">
        <v>0.14290900000000001</v>
      </c>
      <c r="D2882" s="17">
        <f t="shared" si="319"/>
        <v>0.66958593999120963</v>
      </c>
    </row>
    <row r="2883" spans="1:4" x14ac:dyDescent="0.25">
      <c r="A2883" s="21">
        <v>42865</v>
      </c>
      <c r="B2883" s="9">
        <v>7.5292999999999999E-2</v>
      </c>
      <c r="C2883" s="9">
        <v>0.13186700000000001</v>
      </c>
      <c r="D2883" s="17">
        <f t="shared" si="319"/>
        <v>0.67349527737369874</v>
      </c>
    </row>
    <row r="2884" spans="1:4" x14ac:dyDescent="0.25">
      <c r="A2884" s="21">
        <v>42866</v>
      </c>
      <c r="B2884" s="9">
        <v>7.8270999999999993E-2</v>
      </c>
      <c r="C2884" s="9">
        <v>0.14085599999999998</v>
      </c>
      <c r="D2884" s="17">
        <f t="shared" si="319"/>
        <v>0.67514666357959185</v>
      </c>
    </row>
    <row r="2885" spans="1:4" x14ac:dyDescent="0.25">
      <c r="A2885" s="21">
        <v>42867</v>
      </c>
      <c r="B2885" s="9">
        <v>7.5552999999999995E-2</v>
      </c>
      <c r="C2885" s="9">
        <v>0.13967499999999999</v>
      </c>
      <c r="D2885" s="17">
        <f t="shared" si="319"/>
        <v>0.6756322781857087</v>
      </c>
    </row>
    <row r="2886" spans="1:4" x14ac:dyDescent="0.25">
      <c r="A2886" s="21">
        <v>42870</v>
      </c>
      <c r="B2886" s="9">
        <v>8.0196000000000003E-2</v>
      </c>
      <c r="C2886" s="9">
        <v>0.13999400000000001</v>
      </c>
      <c r="D2886" s="17">
        <f t="shared" si="319"/>
        <v>0.67653320781003456</v>
      </c>
    </row>
    <row r="2887" spans="1:4" x14ac:dyDescent="0.25">
      <c r="A2887" s="21">
        <v>42871</v>
      </c>
      <c r="B2887" s="9">
        <v>7.9862000000000002E-2</v>
      </c>
      <c r="C2887" s="9">
        <v>0.14044200000000001</v>
      </c>
      <c r="D2887" s="17">
        <f t="shared" si="319"/>
        <v>0.67689881727012158</v>
      </c>
    </row>
    <row r="2888" spans="1:4" x14ac:dyDescent="0.25">
      <c r="A2888" s="21">
        <v>42872</v>
      </c>
      <c r="B2888" s="9">
        <v>0.11833100000000001</v>
      </c>
      <c r="C2888" s="9">
        <v>0.17364199999999999</v>
      </c>
      <c r="D2888" s="17">
        <f t="shared" si="319"/>
        <v>0.67772165834226872</v>
      </c>
    </row>
    <row r="2889" spans="1:4" x14ac:dyDescent="0.25">
      <c r="A2889" s="21">
        <v>42873</v>
      </c>
      <c r="B2889" s="9">
        <v>0.10839700000000001</v>
      </c>
      <c r="C2889" s="9">
        <v>0.17198099999999999</v>
      </c>
      <c r="D2889" s="17">
        <f t="shared" si="319"/>
        <v>0.67767244615574374</v>
      </c>
    </row>
    <row r="2890" spans="1:4" x14ac:dyDescent="0.25">
      <c r="A2890" s="21">
        <v>42874</v>
      </c>
      <c r="B2890" s="9">
        <v>9.0602000000000002E-2</v>
      </c>
      <c r="C2890" s="9">
        <v>0.150892</v>
      </c>
      <c r="D2890" s="17">
        <f t="shared" si="319"/>
        <v>0.67819541850170484</v>
      </c>
    </row>
    <row r="2891" spans="1:4" x14ac:dyDescent="0.25">
      <c r="A2891" s="21">
        <v>42877</v>
      </c>
      <c r="B2891" s="9">
        <v>8.4872000000000003E-2</v>
      </c>
      <c r="C2891" s="9">
        <v>0.146504</v>
      </c>
      <c r="D2891" s="17">
        <f t="shared" si="319"/>
        <v>0.67741774666308874</v>
      </c>
    </row>
    <row r="2892" spans="1:4" x14ac:dyDescent="0.25">
      <c r="A2892" s="21">
        <v>42878</v>
      </c>
      <c r="B2892" s="9">
        <v>8.3634E-2</v>
      </c>
      <c r="C2892" s="9">
        <v>0.138403</v>
      </c>
      <c r="D2892" s="17">
        <f t="shared" si="319"/>
        <v>0.67705589694952373</v>
      </c>
    </row>
    <row r="2893" spans="1:4" x14ac:dyDescent="0.25">
      <c r="A2893" s="21">
        <v>42879</v>
      </c>
      <c r="B2893" s="9">
        <v>7.8261999999999998E-2</v>
      </c>
      <c r="C2893" s="9">
        <v>0.13314299999999998</v>
      </c>
      <c r="D2893" s="17">
        <f t="shared" si="319"/>
        <v>0.67473996496643296</v>
      </c>
    </row>
    <row r="2894" spans="1:4" x14ac:dyDescent="0.25">
      <c r="A2894" s="21">
        <v>42880</v>
      </c>
      <c r="B2894" s="9">
        <v>7.4890999999999999E-2</v>
      </c>
      <c r="C2894" s="9">
        <v>0.13286799999999999</v>
      </c>
      <c r="D2894" s="17">
        <f t="shared" si="319"/>
        <v>0.67414294165901723</v>
      </c>
    </row>
    <row r="2895" spans="1:4" x14ac:dyDescent="0.25">
      <c r="A2895" s="21">
        <v>42881</v>
      </c>
      <c r="B2895" s="9">
        <v>7.2211999999999998E-2</v>
      </c>
      <c r="C2895" s="9">
        <v>0.132244</v>
      </c>
      <c r="D2895" s="17">
        <f>LINEST(B2643:B2894,C2643:C2894)</f>
        <v>0.67414532361893531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D127"/>
  <sheetViews>
    <sheetView workbookViewId="0">
      <selection activeCell="N13" sqref="N13"/>
    </sheetView>
  </sheetViews>
  <sheetFormatPr defaultRowHeight="15" x14ac:dyDescent="0.25"/>
  <cols>
    <col min="1" max="1" width="9.140625" customWidth="1"/>
  </cols>
  <sheetData>
    <row r="1" spans="1:4" x14ac:dyDescent="0.25">
      <c r="A1" s="118" t="s">
        <v>0</v>
      </c>
    </row>
    <row r="2" spans="1:4" x14ac:dyDescent="0.25">
      <c r="A2" t="s">
        <v>109</v>
      </c>
      <c r="B2">
        <f>VLOOKUP($A2,'[1]S&amp;P vol data'!$A$2:$G$127,7,0)</f>
        <v>12.220700457854299</v>
      </c>
      <c r="C2">
        <f>VLOOKUP($A2,'[1]eem vol data'!$A$2:$D$127,4,0)</f>
        <v>16.9158728005116</v>
      </c>
      <c r="D2">
        <f>C2-B2</f>
        <v>4.6951723426573011</v>
      </c>
    </row>
    <row r="3" spans="1:4" x14ac:dyDescent="0.25">
      <c r="A3" t="s">
        <v>110</v>
      </c>
      <c r="B3">
        <f>VLOOKUP($A3,'[1]S&amp;P vol data'!$A$2:$G$127,7,0)</f>
        <v>11.502124999999999</v>
      </c>
      <c r="C3">
        <f>VLOOKUP($A3,'[1]eem vol data'!$A$2:$D$127,4,0)</f>
        <v>16.329687499999999</v>
      </c>
      <c r="D3">
        <f t="shared" ref="D3:D66" si="0">C3-B3</f>
        <v>4.8275624999999991</v>
      </c>
    </row>
    <row r="4" spans="1:4" x14ac:dyDescent="0.25">
      <c r="A4" t="s">
        <v>111</v>
      </c>
      <c r="B4">
        <f>VLOOKUP($A4,'[1]S&amp;P vol data'!$A$2:$G$127,7,0)</f>
        <v>10.4151875</v>
      </c>
      <c r="C4">
        <f>VLOOKUP($A4,'[1]eem vol data'!$A$2:$D$127,4,0)</f>
        <v>15.874874999999999</v>
      </c>
      <c r="D4">
        <f t="shared" si="0"/>
        <v>5.4596874999999994</v>
      </c>
    </row>
    <row r="5" spans="1:4" x14ac:dyDescent="0.25">
      <c r="A5" t="s">
        <v>112</v>
      </c>
      <c r="B5">
        <f>VLOOKUP($A5,'[1]S&amp;P vol data'!$A$2:$G$127,7,0)</f>
        <v>10.055312499999999</v>
      </c>
      <c r="C5">
        <f>VLOOKUP($A5,'[1]eem vol data'!$A$2:$D$127,4,0)</f>
        <v>14.965875</v>
      </c>
      <c r="D5">
        <f t="shared" si="0"/>
        <v>4.9105625000000011</v>
      </c>
    </row>
    <row r="6" spans="1:4" x14ac:dyDescent="0.25">
      <c r="A6" t="s">
        <v>113</v>
      </c>
      <c r="B6">
        <f>VLOOKUP($A6,'[1]S&amp;P vol data'!$A$2:$G$127,7,0)</f>
        <v>10.112125000000001</v>
      </c>
      <c r="C6">
        <f>VLOOKUP($A6,'[1]eem vol data'!$A$2:$D$127,4,0)</f>
        <v>15.304375</v>
      </c>
      <c r="D6">
        <f t="shared" si="0"/>
        <v>5.1922499999999996</v>
      </c>
    </row>
    <row r="7" spans="1:4" x14ac:dyDescent="0.25">
      <c r="A7" t="s">
        <v>114</v>
      </c>
      <c r="B7">
        <f>VLOOKUP($A7,'[1]S&amp;P vol data'!$A$2:$G$127,7,0)</f>
        <v>9.3164999999999996</v>
      </c>
      <c r="C7">
        <f>VLOOKUP($A7,'[1]eem vol data'!$A$2:$D$127,4,0)</f>
        <v>15.1228125</v>
      </c>
      <c r="D7">
        <f t="shared" si="0"/>
        <v>5.8063125000000007</v>
      </c>
    </row>
    <row r="8" spans="1:4" x14ac:dyDescent="0.25">
      <c r="A8" t="s">
        <v>115</v>
      </c>
      <c r="B8">
        <f>VLOOKUP($A8,'[1]S&amp;P vol data'!$A$2:$G$127,7,0)</f>
        <v>9.8791875000000005</v>
      </c>
      <c r="C8">
        <f>VLOOKUP($A8,'[1]eem vol data'!$A$2:$D$127,4,0)</f>
        <v>14.798375</v>
      </c>
      <c r="D8">
        <f t="shared" si="0"/>
        <v>4.9191874999999996</v>
      </c>
    </row>
    <row r="9" spans="1:4" x14ac:dyDescent="0.25">
      <c r="A9" t="s">
        <v>116</v>
      </c>
      <c r="B9">
        <f>VLOOKUP($A9,'[1]S&amp;P vol data'!$A$2:$G$127,7,0)</f>
        <v>9.4450000000000003</v>
      </c>
      <c r="C9">
        <f>VLOOKUP($A9,'[1]eem vol data'!$A$2:$D$127,4,0)</f>
        <v>14.2131875</v>
      </c>
      <c r="D9">
        <f t="shared" si="0"/>
        <v>4.7681874999999998</v>
      </c>
    </row>
    <row r="10" spans="1:4" x14ac:dyDescent="0.25">
      <c r="A10" t="s">
        <v>117</v>
      </c>
      <c r="B10">
        <f>VLOOKUP($A10,'[1]S&amp;P vol data'!$A$2:$G$127,7,0)</f>
        <v>9.1333125000000006</v>
      </c>
      <c r="C10">
        <f>VLOOKUP($A10,'[1]eem vol data'!$A$2:$D$127,4,0)</f>
        <v>14.567</v>
      </c>
      <c r="D10">
        <f t="shared" si="0"/>
        <v>5.4336874999999996</v>
      </c>
    </row>
    <row r="11" spans="1:4" x14ac:dyDescent="0.25">
      <c r="A11" t="s">
        <v>118</v>
      </c>
      <c r="B11">
        <f>VLOOKUP($A11,'[1]S&amp;P vol data'!$A$2:$G$127,7,0)</f>
        <v>9.1528124999999996</v>
      </c>
      <c r="C11">
        <f>VLOOKUP($A11,'[1]eem vol data'!$A$2:$D$127,4,0)</f>
        <v>14.672812499999999</v>
      </c>
      <c r="D11">
        <f t="shared" si="0"/>
        <v>5.52</v>
      </c>
    </row>
    <row r="12" spans="1:4" x14ac:dyDescent="0.25">
      <c r="A12" t="s">
        <v>119</v>
      </c>
      <c r="B12">
        <f>VLOOKUP($A12,'[1]S&amp;P vol data'!$A$2:$G$127,7,0)</f>
        <v>9.3208749999999991</v>
      </c>
      <c r="C12">
        <f>VLOOKUP($A12,'[1]eem vol data'!$A$2:$D$127,4,0)</f>
        <v>15.5506875</v>
      </c>
      <c r="D12">
        <f t="shared" si="0"/>
        <v>6.2298125000000013</v>
      </c>
    </row>
    <row r="13" spans="1:4" x14ac:dyDescent="0.25">
      <c r="A13" t="s">
        <v>120</v>
      </c>
      <c r="B13">
        <f>VLOOKUP($A13,'[1]S&amp;P vol data'!$A$2:$G$127,7,0)</f>
        <v>10.3795</v>
      </c>
      <c r="C13">
        <f>VLOOKUP($A13,'[1]eem vol data'!$A$2:$D$127,4,0)</f>
        <v>16.299312499999999</v>
      </c>
      <c r="D13">
        <f t="shared" si="0"/>
        <v>5.919812499999999</v>
      </c>
    </row>
    <row r="14" spans="1:4" x14ac:dyDescent="0.25">
      <c r="A14" t="s">
        <v>121</v>
      </c>
      <c r="B14">
        <f>VLOOKUP($A14,'[1]S&amp;P vol data'!$A$2:$G$127,7,0)</f>
        <v>10.484875000000001</v>
      </c>
      <c r="C14">
        <f>VLOOKUP($A14,'[1]eem vol data'!$A$2:$D$127,4,0)</f>
        <v>16.0565</v>
      </c>
      <c r="D14">
        <f t="shared" si="0"/>
        <v>5.5716249999999992</v>
      </c>
    </row>
    <row r="15" spans="1:4" x14ac:dyDescent="0.25">
      <c r="A15" t="s">
        <v>122</v>
      </c>
      <c r="B15">
        <f>VLOOKUP($A15,'[1]S&amp;P vol data'!$A$2:$G$127,7,0)</f>
        <v>10.8756875</v>
      </c>
      <c r="C15">
        <f>VLOOKUP($A15,'[1]eem vol data'!$A$2:$D$127,4,0)</f>
        <v>16.506374999999998</v>
      </c>
      <c r="D15">
        <f t="shared" si="0"/>
        <v>5.6306874999999987</v>
      </c>
    </row>
    <row r="16" spans="1:4" x14ac:dyDescent="0.25">
      <c r="A16" t="s">
        <v>123</v>
      </c>
      <c r="B16">
        <f>VLOOKUP($A16,'[1]S&amp;P vol data'!$A$2:$G$127,7,0)</f>
        <v>10.340375</v>
      </c>
      <c r="C16">
        <f>VLOOKUP($A16,'[1]eem vol data'!$A$2:$D$127,4,0)</f>
        <v>15.9731875</v>
      </c>
      <c r="D16">
        <f t="shared" si="0"/>
        <v>5.6328125</v>
      </c>
    </row>
    <row r="17" spans="1:4" x14ac:dyDescent="0.25">
      <c r="A17" t="s">
        <v>124</v>
      </c>
      <c r="B17">
        <f>VLOOKUP($A17,'[1]S&amp;P vol data'!$A$2:$G$127,7,0)</f>
        <v>9.7695000000000007</v>
      </c>
      <c r="C17">
        <f>VLOOKUP($A17,'[1]eem vol data'!$A$2:$D$127,4,0)</f>
        <v>16.385187500000001</v>
      </c>
      <c r="D17">
        <f t="shared" si="0"/>
        <v>6.6156874999999999</v>
      </c>
    </row>
    <row r="18" spans="1:4" x14ac:dyDescent="0.25">
      <c r="A18" t="s">
        <v>125</v>
      </c>
      <c r="B18">
        <f>VLOOKUP($A18,'[1]S&amp;P vol data'!$A$2:$G$127,7,0)</f>
        <v>8.4589999999999996</v>
      </c>
      <c r="C18">
        <f>VLOOKUP($A18,'[1]eem vol data'!$A$2:$D$127,4,0)</f>
        <v>14.577</v>
      </c>
      <c r="D18">
        <f t="shared" si="0"/>
        <v>6.1180000000000003</v>
      </c>
    </row>
    <row r="19" spans="1:4" x14ac:dyDescent="0.25">
      <c r="A19" t="s">
        <v>126</v>
      </c>
      <c r="B19">
        <f>VLOOKUP($A19,'[1]S&amp;P vol data'!$A$2:$G$127,7,0)</f>
        <v>8.0871875000000006</v>
      </c>
      <c r="C19">
        <f>VLOOKUP($A19,'[1]eem vol data'!$A$2:$D$127,4,0)</f>
        <v>15.705500000000001</v>
      </c>
      <c r="D19">
        <f t="shared" si="0"/>
        <v>7.6183125</v>
      </c>
    </row>
    <row r="20" spans="1:4" x14ac:dyDescent="0.25">
      <c r="A20" t="s">
        <v>127</v>
      </c>
      <c r="B20">
        <f>VLOOKUP($A20,'[1]S&amp;P vol data'!$A$2:$G$127,7,0)</f>
        <v>8.4384999999999994</v>
      </c>
      <c r="C20">
        <f>VLOOKUP($A20,'[1]eem vol data'!$A$2:$D$127,4,0)</f>
        <v>15.413375</v>
      </c>
      <c r="D20">
        <f t="shared" si="0"/>
        <v>6.9748750000000008</v>
      </c>
    </row>
    <row r="21" spans="1:4" x14ac:dyDescent="0.25">
      <c r="A21" t="s">
        <v>128</v>
      </c>
      <c r="B21">
        <f>VLOOKUP($A21,'[1]S&amp;P vol data'!$A$2:$G$127,7,0)</f>
        <v>9.0161250000000006</v>
      </c>
      <c r="C21">
        <f>VLOOKUP($A21,'[1]eem vol data'!$A$2:$D$127,4,0)</f>
        <v>15.326000000000001</v>
      </c>
      <c r="D21">
        <f t="shared" si="0"/>
        <v>6.3098749999999999</v>
      </c>
    </row>
    <row r="22" spans="1:4" x14ac:dyDescent="0.25">
      <c r="A22" t="s">
        <v>129</v>
      </c>
      <c r="B22">
        <f>VLOOKUP($A22,'[1]S&amp;P vol data'!$A$2:$G$127,7,0)</f>
        <v>9.4963125000000002</v>
      </c>
      <c r="C22">
        <f>VLOOKUP($A22,'[1]eem vol data'!$A$2:$D$127,4,0)</f>
        <v>15.7741875</v>
      </c>
      <c r="D22">
        <f t="shared" si="0"/>
        <v>6.2778749999999999</v>
      </c>
    </row>
    <row r="23" spans="1:4" x14ac:dyDescent="0.25">
      <c r="A23" t="s">
        <v>130</v>
      </c>
      <c r="B23">
        <f>VLOOKUP($A23,'[1]S&amp;P vol data'!$A$2:$G$127,7,0)</f>
        <v>8.9845000000000006</v>
      </c>
      <c r="C23">
        <f>VLOOKUP($A23,'[1]eem vol data'!$A$2:$D$127,4,0)</f>
        <v>16.0041875</v>
      </c>
      <c r="D23">
        <f t="shared" si="0"/>
        <v>7.0196874999999999</v>
      </c>
    </row>
    <row r="24" spans="1:4" x14ac:dyDescent="0.25">
      <c r="A24" t="s">
        <v>131</v>
      </c>
      <c r="B24">
        <f>VLOOKUP($A24,'[1]S&amp;P vol data'!$A$2:$G$127,7,0)</f>
        <v>8.8036250000000003</v>
      </c>
      <c r="C24">
        <f>VLOOKUP($A24,'[1]eem vol data'!$A$2:$D$127,4,0)</f>
        <v>15.2538125</v>
      </c>
      <c r="D24">
        <f t="shared" si="0"/>
        <v>6.4501875000000002</v>
      </c>
    </row>
    <row r="25" spans="1:4" x14ac:dyDescent="0.25">
      <c r="A25" t="s">
        <v>132</v>
      </c>
      <c r="B25">
        <f>VLOOKUP($A25,'[1]S&amp;P vol data'!$A$2:$G$127,7,0)</f>
        <v>9.7148125000000007</v>
      </c>
      <c r="C25">
        <f>VLOOKUP($A25,'[1]eem vol data'!$A$2:$D$127,4,0)</f>
        <v>16.446375</v>
      </c>
      <c r="D25">
        <f t="shared" si="0"/>
        <v>6.731562499999999</v>
      </c>
    </row>
    <row r="26" spans="1:4" x14ac:dyDescent="0.25">
      <c r="A26" t="s">
        <v>133</v>
      </c>
      <c r="B26">
        <f>VLOOKUP($A26,'[1]S&amp;P vol data'!$A$2:$G$127,7,0)</f>
        <v>9.3469999999999995</v>
      </c>
      <c r="C26">
        <f>VLOOKUP($A26,'[1]eem vol data'!$A$2:$D$127,4,0)</f>
        <v>15.698499999999999</v>
      </c>
      <c r="D26">
        <f t="shared" si="0"/>
        <v>6.3514999999999997</v>
      </c>
    </row>
    <row r="27" spans="1:4" x14ac:dyDescent="0.25">
      <c r="A27" t="s">
        <v>134</v>
      </c>
      <c r="B27">
        <f>VLOOKUP($A27,'[1]S&amp;P vol data'!$A$2:$G$127,7,0)</f>
        <v>9.1373125000000002</v>
      </c>
      <c r="C27">
        <f>VLOOKUP($A27,'[1]eem vol data'!$A$2:$D$127,4,0)</f>
        <v>14.639125</v>
      </c>
      <c r="D27">
        <f t="shared" si="0"/>
        <v>5.5018124999999998</v>
      </c>
    </row>
    <row r="28" spans="1:4" x14ac:dyDescent="0.25">
      <c r="A28" t="s">
        <v>135</v>
      </c>
      <c r="B28">
        <f>VLOOKUP($A28,'[1]S&amp;P vol data'!$A$2:$G$127,7,0)</f>
        <v>8.9896250000000002</v>
      </c>
      <c r="C28">
        <f>VLOOKUP($A28,'[1]eem vol data'!$A$2:$D$127,4,0)</f>
        <v>15.555624999999999</v>
      </c>
      <c r="D28">
        <f t="shared" si="0"/>
        <v>6.5659999999999989</v>
      </c>
    </row>
    <row r="29" spans="1:4" x14ac:dyDescent="0.25">
      <c r="A29" t="s">
        <v>136</v>
      </c>
      <c r="B29">
        <f>VLOOKUP($A29,'[1]S&amp;P vol data'!$A$2:$G$127,7,0)</f>
        <v>8.4931874999999994</v>
      </c>
      <c r="C29">
        <f>VLOOKUP($A29,'[1]eem vol data'!$A$2:$D$127,4,0)</f>
        <v>15.713312500000001</v>
      </c>
      <c r="D29">
        <f t="shared" si="0"/>
        <v>7.2201250000000012</v>
      </c>
    </row>
    <row r="30" spans="1:4" x14ac:dyDescent="0.25">
      <c r="A30" t="s">
        <v>137</v>
      </c>
      <c r="B30">
        <f>VLOOKUP($A30,'[1]S&amp;P vol data'!$A$2:$G$127,7,0)</f>
        <v>9.6136874999999993</v>
      </c>
      <c r="C30">
        <f>VLOOKUP($A30,'[1]eem vol data'!$A$2:$D$127,4,0)</f>
        <v>16.943312500000001</v>
      </c>
      <c r="D30">
        <f t="shared" si="0"/>
        <v>7.3296250000000018</v>
      </c>
    </row>
    <row r="31" spans="1:4" x14ac:dyDescent="0.25">
      <c r="A31" t="s">
        <v>138</v>
      </c>
      <c r="B31">
        <f>VLOOKUP($A31,'[1]S&amp;P vol data'!$A$2:$G$127,7,0)</f>
        <v>10.0745</v>
      </c>
      <c r="C31">
        <f>VLOOKUP($A31,'[1]eem vol data'!$A$2:$D$127,4,0)</f>
        <v>16.266625000000001</v>
      </c>
      <c r="D31">
        <f t="shared" si="0"/>
        <v>6.1921250000000008</v>
      </c>
    </row>
    <row r="32" spans="1:4" x14ac:dyDescent="0.25">
      <c r="A32" t="s">
        <v>139</v>
      </c>
      <c r="B32">
        <f>VLOOKUP($A32,'[1]S&amp;P vol data'!$A$2:$G$127,7,0)</f>
        <v>10.1241875</v>
      </c>
      <c r="C32">
        <f>VLOOKUP($A32,'[1]eem vol data'!$A$2:$D$127,4,0)</f>
        <v>16.672875000000001</v>
      </c>
      <c r="D32">
        <f t="shared" si="0"/>
        <v>6.5486875000000015</v>
      </c>
    </row>
    <row r="33" spans="1:4" x14ac:dyDescent="0.25">
      <c r="A33" t="s">
        <v>140</v>
      </c>
      <c r="B33">
        <f>VLOOKUP($A33,'[1]S&amp;P vol data'!$A$2:$G$127,7,0)</f>
        <v>9.2885000000000009</v>
      </c>
      <c r="C33">
        <f>VLOOKUP($A33,'[1]eem vol data'!$A$2:$D$127,4,0)</f>
        <v>15.496499999999999</v>
      </c>
      <c r="D33">
        <f t="shared" si="0"/>
        <v>6.2079999999999984</v>
      </c>
    </row>
    <row r="34" spans="1:4" x14ac:dyDescent="0.25">
      <c r="A34" t="s">
        <v>141</v>
      </c>
      <c r="B34">
        <f>VLOOKUP($A34,'[1]S&amp;P vol data'!$A$2:$G$127,7,0)</f>
        <v>8.8203125</v>
      </c>
      <c r="C34">
        <f>VLOOKUP($A34,'[1]eem vol data'!$A$2:$D$127,4,0)</f>
        <v>15.274125</v>
      </c>
      <c r="D34">
        <f t="shared" si="0"/>
        <v>6.4538124999999997</v>
      </c>
    </row>
    <row r="35" spans="1:4" x14ac:dyDescent="0.25">
      <c r="A35" t="s">
        <v>142</v>
      </c>
      <c r="B35">
        <f>VLOOKUP($A35,'[1]S&amp;P vol data'!$A$2:$G$127,7,0)</f>
        <v>9.0811250000000001</v>
      </c>
      <c r="C35">
        <f>VLOOKUP($A35,'[1]eem vol data'!$A$2:$D$127,4,0)</f>
        <v>14.2476875</v>
      </c>
      <c r="D35">
        <f t="shared" si="0"/>
        <v>5.1665624999999995</v>
      </c>
    </row>
    <row r="36" spans="1:4" x14ac:dyDescent="0.25">
      <c r="A36" t="s">
        <v>143</v>
      </c>
      <c r="B36">
        <f>VLOOKUP($A36,'[1]S&amp;P vol data'!$A$2:$G$127,7,0)</f>
        <v>9.0191874999999992</v>
      </c>
      <c r="C36">
        <f>VLOOKUP($A36,'[1]eem vol data'!$A$2:$D$127,4,0)</f>
        <v>14.471125000000001</v>
      </c>
      <c r="D36">
        <f t="shared" si="0"/>
        <v>5.4519375000000014</v>
      </c>
    </row>
    <row r="37" spans="1:4" x14ac:dyDescent="0.25">
      <c r="A37" t="s">
        <v>144</v>
      </c>
      <c r="B37">
        <f>VLOOKUP($A37,'[1]S&amp;P vol data'!$A$2:$G$127,7,0)</f>
        <v>8.9156250000000004</v>
      </c>
      <c r="C37">
        <f>VLOOKUP($A37,'[1]eem vol data'!$A$2:$D$127,4,0)</f>
        <v>14.394125000000001</v>
      </c>
      <c r="D37">
        <f t="shared" si="0"/>
        <v>5.4785000000000004</v>
      </c>
    </row>
    <row r="38" spans="1:4" x14ac:dyDescent="0.25">
      <c r="A38" t="s">
        <v>145</v>
      </c>
      <c r="B38">
        <f>VLOOKUP($A38,'[1]S&amp;P vol data'!$A$2:$G$127,7,0)</f>
        <v>8.7491874999999997</v>
      </c>
      <c r="C38">
        <f>VLOOKUP($A38,'[1]eem vol data'!$A$2:$D$127,4,0)</f>
        <v>13.415687500000001</v>
      </c>
      <c r="D38">
        <f t="shared" si="0"/>
        <v>4.666500000000001</v>
      </c>
    </row>
    <row r="39" spans="1:4" x14ac:dyDescent="0.25">
      <c r="A39" t="s">
        <v>146</v>
      </c>
      <c r="B39">
        <f>VLOOKUP($A39,'[1]S&amp;P vol data'!$A$2:$G$127,7,0)</f>
        <v>9.0458125000000003</v>
      </c>
      <c r="C39">
        <f>VLOOKUP($A39,'[1]eem vol data'!$A$2:$D$127,4,0)</f>
        <v>14.265812499999999</v>
      </c>
      <c r="D39">
        <f t="shared" si="0"/>
        <v>5.2199999999999989</v>
      </c>
    </row>
    <row r="40" spans="1:4" x14ac:dyDescent="0.25">
      <c r="A40" t="s">
        <v>147</v>
      </c>
      <c r="B40">
        <f>VLOOKUP($A40,'[1]S&amp;P vol data'!$A$2:$G$127,7,0)</f>
        <v>9.1661249999999992</v>
      </c>
      <c r="C40">
        <f>VLOOKUP($A40,'[1]eem vol data'!$A$2:$D$127,4,0)</f>
        <v>14.305312499999999</v>
      </c>
      <c r="D40">
        <f t="shared" si="0"/>
        <v>5.1391875000000002</v>
      </c>
    </row>
    <row r="41" spans="1:4" x14ac:dyDescent="0.25">
      <c r="A41" t="s">
        <v>148</v>
      </c>
      <c r="B41">
        <f>VLOOKUP($A41,'[1]S&amp;P vol data'!$A$2:$G$127,7,0)</f>
        <v>7.983625</v>
      </c>
      <c r="C41">
        <f>VLOOKUP($A41,'[1]eem vol data'!$A$2:$D$127,4,0)</f>
        <v>13.962125</v>
      </c>
      <c r="D41">
        <f t="shared" si="0"/>
        <v>5.9785000000000004</v>
      </c>
    </row>
    <row r="42" spans="1:4" x14ac:dyDescent="0.25">
      <c r="A42" t="s">
        <v>149</v>
      </c>
      <c r="B42">
        <f>VLOOKUP($A42,'[1]S&amp;P vol data'!$A$2:$G$127,7,0)</f>
        <v>8.0678125000000005</v>
      </c>
      <c r="C42">
        <f>VLOOKUP($A42,'[1]eem vol data'!$A$2:$D$127,4,0)</f>
        <v>14.601000000000001</v>
      </c>
      <c r="D42">
        <f t="shared" si="0"/>
        <v>6.5331875000000004</v>
      </c>
    </row>
    <row r="43" spans="1:4" x14ac:dyDescent="0.25">
      <c r="A43" t="s">
        <v>150</v>
      </c>
      <c r="B43">
        <f>VLOOKUP($A43,'[1]S&amp;P vol data'!$A$2:$G$127,7,0)</f>
        <v>8.2535000000000007</v>
      </c>
      <c r="C43">
        <f>VLOOKUP($A43,'[1]eem vol data'!$A$2:$D$127,4,0)</f>
        <v>13.756625</v>
      </c>
      <c r="D43">
        <f t="shared" si="0"/>
        <v>5.5031249999999989</v>
      </c>
    </row>
    <row r="44" spans="1:4" x14ac:dyDescent="0.25">
      <c r="A44" t="s">
        <v>151</v>
      </c>
      <c r="B44">
        <f>VLOOKUP($A44,'[1]S&amp;P vol data'!$A$2:$G$127,7,0)</f>
        <v>8.3266249999999999</v>
      </c>
      <c r="C44">
        <f>VLOOKUP($A44,'[1]eem vol data'!$A$2:$D$127,4,0)</f>
        <v>14.394875000000001</v>
      </c>
      <c r="D44">
        <f t="shared" si="0"/>
        <v>6.0682500000000008</v>
      </c>
    </row>
    <row r="45" spans="1:4" x14ac:dyDescent="0.25">
      <c r="A45" t="s">
        <v>152</v>
      </c>
      <c r="B45">
        <f>VLOOKUP($A45,'[1]S&amp;P vol data'!$A$2:$G$127,7,0)</f>
        <v>8.4275000000000002</v>
      </c>
      <c r="C45">
        <f>VLOOKUP($A45,'[1]eem vol data'!$A$2:$D$127,4,0)</f>
        <v>14.802312499999999</v>
      </c>
      <c r="D45">
        <f t="shared" si="0"/>
        <v>6.3748124999999991</v>
      </c>
    </row>
    <row r="46" spans="1:4" x14ac:dyDescent="0.25">
      <c r="A46" t="s">
        <v>153</v>
      </c>
      <c r="B46">
        <f>VLOOKUP($A46,'[1]S&amp;P vol data'!$A$2:$G$127,7,0)</f>
        <v>8.4026875000000008</v>
      </c>
      <c r="C46">
        <f>VLOOKUP($A46,'[1]eem vol data'!$A$2:$D$127,4,0)</f>
        <v>14.724625</v>
      </c>
      <c r="D46">
        <f t="shared" si="0"/>
        <v>6.3219374999999989</v>
      </c>
    </row>
    <row r="47" spans="1:4" x14ac:dyDescent="0.25">
      <c r="A47" t="s">
        <v>154</v>
      </c>
      <c r="B47">
        <f>VLOOKUP($A47,'[1]S&amp;P vol data'!$A$2:$G$127,7,0)</f>
        <v>8.2883125</v>
      </c>
      <c r="C47">
        <f>VLOOKUP($A47,'[1]eem vol data'!$A$2:$D$127,4,0)</f>
        <v>14.132187500000001</v>
      </c>
      <c r="D47">
        <f t="shared" si="0"/>
        <v>5.8438750000000006</v>
      </c>
    </row>
    <row r="48" spans="1:4" x14ac:dyDescent="0.25">
      <c r="A48" t="s">
        <v>155</v>
      </c>
      <c r="B48">
        <f>VLOOKUP($A48,'[1]S&amp;P vol data'!$A$2:$G$127,7,0)</f>
        <v>8.1361875000000001</v>
      </c>
      <c r="C48">
        <f>VLOOKUP($A48,'[1]eem vol data'!$A$2:$D$127,4,0)</f>
        <v>13.573874999999999</v>
      </c>
      <c r="D48">
        <f t="shared" si="0"/>
        <v>5.4376874999999991</v>
      </c>
    </row>
    <row r="49" spans="1:4" x14ac:dyDescent="0.25">
      <c r="A49" t="s">
        <v>156</v>
      </c>
      <c r="B49">
        <f>VLOOKUP($A49,'[1]S&amp;P vol data'!$A$2:$G$127,7,0)</f>
        <v>8.9083749999999995</v>
      </c>
      <c r="C49">
        <f>VLOOKUP($A49,'[1]eem vol data'!$A$2:$D$127,4,0)</f>
        <v>14.715375</v>
      </c>
      <c r="D49">
        <f t="shared" si="0"/>
        <v>5.8070000000000004</v>
      </c>
    </row>
    <row r="50" spans="1:4" x14ac:dyDescent="0.25">
      <c r="A50" t="s">
        <v>157</v>
      </c>
      <c r="B50">
        <f>VLOOKUP($A50,'[1]S&amp;P vol data'!$A$2:$G$127,7,0)</f>
        <v>8.6471874999999994</v>
      </c>
      <c r="C50">
        <f>VLOOKUP($A50,'[1]eem vol data'!$A$2:$D$127,4,0)</f>
        <v>15.4336875</v>
      </c>
      <c r="D50">
        <f t="shared" si="0"/>
        <v>6.7865000000000002</v>
      </c>
    </row>
    <row r="51" spans="1:4" x14ac:dyDescent="0.25">
      <c r="A51" t="s">
        <v>158</v>
      </c>
      <c r="B51">
        <f>VLOOKUP($A51,'[1]S&amp;P vol data'!$A$2:$G$127,7,0)</f>
        <v>8.9906874999999999</v>
      </c>
      <c r="C51">
        <f>VLOOKUP($A51,'[1]eem vol data'!$A$2:$D$127,4,0)</f>
        <v>15.6771875</v>
      </c>
      <c r="D51">
        <f t="shared" si="0"/>
        <v>6.6865000000000006</v>
      </c>
    </row>
    <row r="52" spans="1:4" x14ac:dyDescent="0.25">
      <c r="A52" t="s">
        <v>159</v>
      </c>
      <c r="B52">
        <f>VLOOKUP($A52,'[1]S&amp;P vol data'!$A$2:$G$127,7,0)</f>
        <v>8.9441249999999997</v>
      </c>
      <c r="C52">
        <f>VLOOKUP($A52,'[1]eem vol data'!$A$2:$D$127,4,0)</f>
        <v>15.615500000000001</v>
      </c>
      <c r="D52">
        <f t="shared" si="0"/>
        <v>6.6713750000000012</v>
      </c>
    </row>
    <row r="53" spans="1:4" x14ac:dyDescent="0.25">
      <c r="A53" t="s">
        <v>160</v>
      </c>
      <c r="B53">
        <f>VLOOKUP($A53,'[1]S&amp;P vol data'!$A$2:$G$127,7,0)</f>
        <v>8.0991874999999993</v>
      </c>
      <c r="C53">
        <f>VLOOKUP($A53,'[1]eem vol data'!$A$2:$D$127,4,0)</f>
        <v>14.147</v>
      </c>
      <c r="D53">
        <f t="shared" si="0"/>
        <v>6.0478125000000009</v>
      </c>
    </row>
    <row r="54" spans="1:4" x14ac:dyDescent="0.25">
      <c r="A54" t="s">
        <v>161</v>
      </c>
      <c r="B54">
        <f>VLOOKUP($A54,'[1]S&amp;P vol data'!$A$2:$G$127,7,0)</f>
        <v>8.3915000000000006</v>
      </c>
      <c r="C54">
        <f>VLOOKUP($A54,'[1]eem vol data'!$A$2:$D$127,4,0)</f>
        <v>14.826000000000001</v>
      </c>
      <c r="D54">
        <f t="shared" si="0"/>
        <v>6.4344999999999999</v>
      </c>
    </row>
    <row r="55" spans="1:4" x14ac:dyDescent="0.25">
      <c r="A55" t="s">
        <v>162</v>
      </c>
      <c r="B55">
        <f>VLOOKUP($A55,'[1]S&amp;P vol data'!$A$2:$G$127,7,0)</f>
        <v>8.5241875</v>
      </c>
      <c r="C55">
        <f>VLOOKUP($A55,'[1]eem vol data'!$A$2:$D$127,4,0)</f>
        <v>14.686500000000001</v>
      </c>
      <c r="D55">
        <f t="shared" si="0"/>
        <v>6.1623125000000005</v>
      </c>
    </row>
    <row r="56" spans="1:4" x14ac:dyDescent="0.25">
      <c r="A56" t="s">
        <v>163</v>
      </c>
      <c r="B56">
        <f>VLOOKUP($A56,'[1]S&amp;P vol data'!$A$2:$G$127,7,0)</f>
        <v>8.7004999999999999</v>
      </c>
      <c r="C56">
        <f>VLOOKUP($A56,'[1]eem vol data'!$A$2:$D$127,4,0)</f>
        <v>14.974</v>
      </c>
      <c r="D56">
        <f t="shared" si="0"/>
        <v>6.2735000000000003</v>
      </c>
    </row>
    <row r="57" spans="1:4" x14ac:dyDescent="0.25">
      <c r="A57" t="s">
        <v>164</v>
      </c>
      <c r="B57">
        <f>VLOOKUP($A57,'[1]S&amp;P vol data'!$A$2:$G$127,7,0)</f>
        <v>9.1628749999999997</v>
      </c>
      <c r="C57">
        <f>VLOOKUP($A57,'[1]eem vol data'!$A$2:$D$127,4,0)</f>
        <v>15.047499999999999</v>
      </c>
      <c r="D57">
        <f t="shared" si="0"/>
        <v>5.8846249999999998</v>
      </c>
    </row>
    <row r="58" spans="1:4" x14ac:dyDescent="0.25">
      <c r="A58" t="s">
        <v>165</v>
      </c>
      <c r="B58">
        <f>VLOOKUP($A58,'[1]S&amp;P vol data'!$A$2:$G$127,7,0)</f>
        <v>8.5843124999999993</v>
      </c>
      <c r="C58">
        <f>VLOOKUP($A58,'[1]eem vol data'!$A$2:$D$127,4,0)</f>
        <v>14.8746875</v>
      </c>
      <c r="D58">
        <f t="shared" si="0"/>
        <v>6.2903750000000009</v>
      </c>
    </row>
    <row r="59" spans="1:4" x14ac:dyDescent="0.25">
      <c r="A59" t="s">
        <v>166</v>
      </c>
      <c r="B59">
        <f>VLOOKUP($A59,'[1]S&amp;P vol data'!$A$2:$G$127,7,0)</f>
        <v>9.8149999999999995</v>
      </c>
      <c r="C59">
        <f>VLOOKUP($A59,'[1]eem vol data'!$A$2:$D$127,4,0)</f>
        <v>16.539000000000001</v>
      </c>
      <c r="D59">
        <f t="shared" si="0"/>
        <v>6.724000000000002</v>
      </c>
    </row>
    <row r="60" spans="1:4" x14ac:dyDescent="0.25">
      <c r="A60" t="s">
        <v>167</v>
      </c>
      <c r="B60">
        <f>VLOOKUP($A60,'[1]S&amp;P vol data'!$A$2:$G$127,7,0)</f>
        <v>9.437875</v>
      </c>
      <c r="C60">
        <f>VLOOKUP($A60,'[1]eem vol data'!$A$2:$D$127,4,0)</f>
        <v>16.274312500000001</v>
      </c>
      <c r="D60">
        <f t="shared" si="0"/>
        <v>6.8364375000000006</v>
      </c>
    </row>
    <row r="61" spans="1:4" x14ac:dyDescent="0.25">
      <c r="A61" t="s">
        <v>168</v>
      </c>
      <c r="B61">
        <f>VLOOKUP($A61,'[1]S&amp;P vol data'!$A$2:$G$127,7,0)</f>
        <v>9.4453750000000003</v>
      </c>
      <c r="C61">
        <f>VLOOKUP($A61,'[1]eem vol data'!$A$2:$D$127,4,0)</f>
        <v>16.919374999999999</v>
      </c>
      <c r="D61">
        <f t="shared" si="0"/>
        <v>7.4739999999999984</v>
      </c>
    </row>
    <row r="62" spans="1:4" x14ac:dyDescent="0.25">
      <c r="A62" t="s">
        <v>169</v>
      </c>
      <c r="B62">
        <f>VLOOKUP($A62,'[1]S&amp;P vol data'!$A$2:$G$127,7,0)</f>
        <v>8.7545000000000002</v>
      </c>
      <c r="C62">
        <f>VLOOKUP($A62,'[1]eem vol data'!$A$2:$D$127,4,0)</f>
        <v>16.396312500000001</v>
      </c>
      <c r="D62">
        <f t="shared" si="0"/>
        <v>7.6418125000000003</v>
      </c>
    </row>
    <row r="63" spans="1:4" x14ac:dyDescent="0.25">
      <c r="A63" t="s">
        <v>170</v>
      </c>
      <c r="B63">
        <f>VLOOKUP($A63,'[1]S&amp;P vol data'!$A$2:$G$127,7,0)</f>
        <v>9.59</v>
      </c>
      <c r="C63">
        <f>VLOOKUP($A63,'[1]eem vol data'!$A$2:$D$127,4,0)</f>
        <v>17.374312499999998</v>
      </c>
      <c r="D63">
        <f t="shared" si="0"/>
        <v>7.7843124999999986</v>
      </c>
    </row>
    <row r="64" spans="1:4" x14ac:dyDescent="0.25">
      <c r="A64" t="s">
        <v>171</v>
      </c>
      <c r="B64">
        <f>VLOOKUP($A64,'[1]S&amp;P vol data'!$A$2:$G$127,7,0)</f>
        <v>9.5711250000000003</v>
      </c>
      <c r="C64">
        <f>VLOOKUP($A64,'[1]eem vol data'!$A$2:$D$127,4,0)</f>
        <v>17.195187499999999</v>
      </c>
      <c r="D64">
        <f t="shared" si="0"/>
        <v>7.6240624999999991</v>
      </c>
    </row>
    <row r="65" spans="1:4" x14ac:dyDescent="0.25">
      <c r="A65" t="s">
        <v>172</v>
      </c>
      <c r="B65">
        <f>VLOOKUP($A65,'[1]S&amp;P vol data'!$A$2:$G$127,7,0)</f>
        <v>9.6741250000000001</v>
      </c>
      <c r="C65">
        <f>VLOOKUP($A65,'[1]eem vol data'!$A$2:$D$127,4,0)</f>
        <v>17.381625</v>
      </c>
      <c r="D65">
        <f t="shared" si="0"/>
        <v>7.7074999999999996</v>
      </c>
    </row>
    <row r="66" spans="1:4" x14ac:dyDescent="0.25">
      <c r="A66" t="s">
        <v>173</v>
      </c>
      <c r="B66">
        <f>VLOOKUP($A66,'[1]S&amp;P vol data'!$A$2:$G$127,7,0)</f>
        <v>9.6876874999999991</v>
      </c>
      <c r="C66">
        <f>VLOOKUP($A66,'[1]eem vol data'!$A$2:$D$127,4,0)</f>
        <v>17.372375000000002</v>
      </c>
      <c r="D66">
        <f t="shared" si="0"/>
        <v>7.6846875000000026</v>
      </c>
    </row>
    <row r="67" spans="1:4" x14ac:dyDescent="0.25">
      <c r="A67" t="s">
        <v>174</v>
      </c>
      <c r="B67">
        <f>VLOOKUP($A67,'[1]S&amp;P vol data'!$A$2:$G$127,7,0)</f>
        <v>9.1486249999999991</v>
      </c>
      <c r="C67">
        <f>VLOOKUP($A67,'[1]eem vol data'!$A$2:$D$127,4,0)</f>
        <v>17.110375000000001</v>
      </c>
      <c r="D67">
        <f t="shared" ref="D67:D127" si="1">C67-B67</f>
        <v>7.9617500000000021</v>
      </c>
    </row>
    <row r="68" spans="1:4" x14ac:dyDescent="0.25">
      <c r="A68" t="s">
        <v>175</v>
      </c>
      <c r="B68">
        <f>VLOOKUP($A68,'[1]S&amp;P vol data'!$A$2:$G$127,7,0)</f>
        <v>9.7516874999999992</v>
      </c>
      <c r="C68">
        <f>VLOOKUP($A68,'[1]eem vol data'!$A$2:$D$127,4,0)</f>
        <v>17.530687499999999</v>
      </c>
      <c r="D68">
        <f t="shared" si="1"/>
        <v>7.7789999999999999</v>
      </c>
    </row>
    <row r="69" spans="1:4" x14ac:dyDescent="0.25">
      <c r="A69" t="s">
        <v>176</v>
      </c>
      <c r="B69">
        <f>VLOOKUP($A69,'[1]S&amp;P vol data'!$A$2:$G$127,7,0)</f>
        <v>9.9548124999999992</v>
      </c>
      <c r="C69">
        <f>VLOOKUP($A69,'[1]eem vol data'!$A$2:$D$127,4,0)</f>
        <v>18.227625</v>
      </c>
      <c r="D69">
        <f t="shared" si="1"/>
        <v>8.2728125000000006</v>
      </c>
    </row>
    <row r="70" spans="1:4" x14ac:dyDescent="0.25">
      <c r="A70" t="s">
        <v>177</v>
      </c>
      <c r="B70">
        <f>VLOOKUP($A70,'[1]S&amp;P vol data'!$A$2:$G$127,7,0)</f>
        <v>10.861375000000001</v>
      </c>
      <c r="C70">
        <f>VLOOKUP($A70,'[1]eem vol data'!$A$2:$D$127,4,0)</f>
        <v>18.903312499999998</v>
      </c>
      <c r="D70">
        <f t="shared" si="1"/>
        <v>8.0419374999999977</v>
      </c>
    </row>
    <row r="71" spans="1:4" x14ac:dyDescent="0.25">
      <c r="A71" t="s">
        <v>178</v>
      </c>
      <c r="B71">
        <f>VLOOKUP($A71,'[1]S&amp;P vol data'!$A$2:$G$127,7,0)</f>
        <v>11.507</v>
      </c>
      <c r="C71">
        <f>VLOOKUP($A71,'[1]eem vol data'!$A$2:$D$127,4,0)</f>
        <v>20.443687499999999</v>
      </c>
      <c r="D71">
        <f t="shared" si="1"/>
        <v>8.9366874999999997</v>
      </c>
    </row>
    <row r="72" spans="1:4" x14ac:dyDescent="0.25">
      <c r="A72" t="s">
        <v>179</v>
      </c>
      <c r="B72">
        <f>VLOOKUP($A72,'[1]S&amp;P vol data'!$A$2:$G$127,7,0)</f>
        <v>11.2596875</v>
      </c>
      <c r="C72">
        <f>VLOOKUP($A72,'[1]eem vol data'!$A$2:$D$127,4,0)</f>
        <v>18.5791875</v>
      </c>
      <c r="D72">
        <f t="shared" si="1"/>
        <v>7.3194999999999997</v>
      </c>
    </row>
    <row r="73" spans="1:4" x14ac:dyDescent="0.25">
      <c r="A73" t="s">
        <v>180</v>
      </c>
      <c r="B73">
        <f>VLOOKUP($A73,'[1]S&amp;P vol data'!$A$2:$G$127,7,0)</f>
        <v>10.984624999999999</v>
      </c>
      <c r="C73">
        <f>VLOOKUP($A73,'[1]eem vol data'!$A$2:$D$127,4,0)</f>
        <v>18.040125</v>
      </c>
      <c r="D73">
        <f t="shared" si="1"/>
        <v>7.0555000000000003</v>
      </c>
    </row>
    <row r="74" spans="1:4" x14ac:dyDescent="0.25">
      <c r="A74" t="s">
        <v>181</v>
      </c>
      <c r="B74">
        <f>VLOOKUP($A74,'[1]S&amp;P vol data'!$A$2:$G$127,7,0)</f>
        <v>10.1848125</v>
      </c>
      <c r="C74">
        <f>VLOOKUP($A74,'[1]eem vol data'!$A$2:$D$127,4,0)</f>
        <v>18.289375</v>
      </c>
      <c r="D74">
        <f t="shared" si="1"/>
        <v>8.1045625000000001</v>
      </c>
    </row>
    <row r="75" spans="1:4" x14ac:dyDescent="0.25">
      <c r="A75" t="s">
        <v>182</v>
      </c>
      <c r="B75">
        <f>VLOOKUP($A75,'[1]S&amp;P vol data'!$A$2:$G$127,7,0)</f>
        <v>9.4849999999999994</v>
      </c>
      <c r="C75">
        <f>VLOOKUP($A75,'[1]eem vol data'!$A$2:$D$127,4,0)</f>
        <v>17.512374999999999</v>
      </c>
      <c r="D75">
        <f t="shared" si="1"/>
        <v>8.0273749999999993</v>
      </c>
    </row>
    <row r="76" spans="1:4" x14ac:dyDescent="0.25">
      <c r="A76" t="s">
        <v>183</v>
      </c>
      <c r="B76">
        <f>VLOOKUP($A76,'[1]S&amp;P vol data'!$A$2:$G$127,7,0)</f>
        <v>9.8000000000000007</v>
      </c>
      <c r="C76">
        <f>VLOOKUP($A76,'[1]eem vol data'!$A$2:$D$127,4,0)</f>
        <v>18.818187500000001</v>
      </c>
      <c r="D76">
        <f t="shared" si="1"/>
        <v>9.0181874999999998</v>
      </c>
    </row>
    <row r="77" spans="1:4" x14ac:dyDescent="0.25">
      <c r="A77" t="s">
        <v>184</v>
      </c>
      <c r="B77">
        <f>VLOOKUP($A77,'[1]S&amp;P vol data'!$A$2:$G$127,7,0)</f>
        <v>9.7769999999999992</v>
      </c>
      <c r="C77">
        <f>VLOOKUP($A77,'[1]eem vol data'!$A$2:$D$127,4,0)</f>
        <v>17.353375</v>
      </c>
      <c r="D77">
        <f t="shared" si="1"/>
        <v>7.5763750000000005</v>
      </c>
    </row>
    <row r="78" spans="1:4" x14ac:dyDescent="0.25">
      <c r="A78" t="s">
        <v>185</v>
      </c>
      <c r="B78">
        <f>VLOOKUP($A78,'[1]S&amp;P vol data'!$A$2:$G$127,7,0)</f>
        <v>9.6739999999999995</v>
      </c>
      <c r="C78">
        <f>VLOOKUP($A78,'[1]eem vol data'!$A$2:$D$127,4,0)</f>
        <v>17.2636875</v>
      </c>
      <c r="D78">
        <f t="shared" si="1"/>
        <v>7.5896875000000001</v>
      </c>
    </row>
    <row r="79" spans="1:4" x14ac:dyDescent="0.25">
      <c r="A79" t="s">
        <v>186</v>
      </c>
      <c r="B79">
        <f>VLOOKUP($A79,'[1]S&amp;P vol data'!$A$2:$G$127,7,0)</f>
        <v>9.5246250000000003</v>
      </c>
      <c r="C79">
        <f>VLOOKUP($A79,'[1]eem vol data'!$A$2:$D$127,4,0)</f>
        <v>17.809625</v>
      </c>
      <c r="D79">
        <f t="shared" si="1"/>
        <v>8.2850000000000001</v>
      </c>
    </row>
    <row r="80" spans="1:4" x14ac:dyDescent="0.25">
      <c r="A80" t="s">
        <v>187</v>
      </c>
      <c r="B80">
        <f>VLOOKUP($A80,'[1]S&amp;P vol data'!$A$2:$G$127,7,0)</f>
        <v>9.8094999999999999</v>
      </c>
      <c r="C80">
        <f>VLOOKUP($A80,'[1]eem vol data'!$A$2:$D$127,4,0)</f>
        <v>17.8523125</v>
      </c>
      <c r="D80">
        <f t="shared" si="1"/>
        <v>8.0428125000000001</v>
      </c>
    </row>
    <row r="81" spans="1:4" x14ac:dyDescent="0.25">
      <c r="A81" t="s">
        <v>188</v>
      </c>
      <c r="B81">
        <f>VLOOKUP($A81,'[1]S&amp;P vol data'!$A$2:$G$127,7,0)</f>
        <v>10.442375</v>
      </c>
      <c r="C81">
        <f>VLOOKUP($A81,'[1]eem vol data'!$A$2:$D$127,4,0)</f>
        <v>19.4163125</v>
      </c>
      <c r="D81">
        <f t="shared" si="1"/>
        <v>8.9739374999999999</v>
      </c>
    </row>
    <row r="82" spans="1:4" x14ac:dyDescent="0.25">
      <c r="A82" t="s">
        <v>189</v>
      </c>
      <c r="B82">
        <f>VLOOKUP($A82,'[1]S&amp;P vol data'!$A$2:$G$127,7,0)</f>
        <v>11.215</v>
      </c>
      <c r="C82">
        <f>VLOOKUP($A82,'[1]eem vol data'!$A$2:$D$127,4,0)</f>
        <v>20.004375</v>
      </c>
      <c r="D82">
        <f t="shared" si="1"/>
        <v>8.7893749999999997</v>
      </c>
    </row>
    <row r="83" spans="1:4" x14ac:dyDescent="0.25">
      <c r="A83" t="s">
        <v>190</v>
      </c>
      <c r="B83">
        <f>VLOOKUP($A83,'[1]S&amp;P vol data'!$A$2:$G$127,7,0)</f>
        <v>10.762874999999999</v>
      </c>
      <c r="C83">
        <f>VLOOKUP($A83,'[1]eem vol data'!$A$2:$D$127,4,0)</f>
        <v>17.447500000000002</v>
      </c>
      <c r="D83">
        <f t="shared" si="1"/>
        <v>6.6846250000000023</v>
      </c>
    </row>
    <row r="84" spans="1:4" x14ac:dyDescent="0.25">
      <c r="A84" t="s">
        <v>191</v>
      </c>
      <c r="B84">
        <f>VLOOKUP($A84,'[1]S&amp;P vol data'!$A$2:$G$127,7,0)</f>
        <v>10.428000000000001</v>
      </c>
      <c r="C84">
        <f>VLOOKUP($A84,'[1]eem vol data'!$A$2:$D$127,4,0)</f>
        <v>18.259875000000001</v>
      </c>
      <c r="D84">
        <f t="shared" si="1"/>
        <v>7.8318750000000001</v>
      </c>
    </row>
    <row r="85" spans="1:4" x14ac:dyDescent="0.25">
      <c r="A85" t="s">
        <v>192</v>
      </c>
      <c r="B85">
        <f>VLOOKUP($A85,'[1]S&amp;P vol data'!$A$2:$G$127,7,0)</f>
        <v>9.4253125000000004</v>
      </c>
      <c r="C85">
        <f>VLOOKUP($A85,'[1]eem vol data'!$A$2:$D$127,4,0)</f>
        <v>16.684999999999999</v>
      </c>
      <c r="D85">
        <f t="shared" si="1"/>
        <v>7.2596874999999983</v>
      </c>
    </row>
    <row r="86" spans="1:4" x14ac:dyDescent="0.25">
      <c r="A86" t="s">
        <v>193</v>
      </c>
      <c r="B86">
        <f>VLOOKUP($A86,'[1]S&amp;P vol data'!$A$2:$G$127,7,0)</f>
        <v>10.547874999999999</v>
      </c>
      <c r="C86">
        <f>VLOOKUP($A86,'[1]eem vol data'!$A$2:$D$127,4,0)</f>
        <v>17.174499999999998</v>
      </c>
      <c r="D86">
        <f t="shared" si="1"/>
        <v>6.6266249999999989</v>
      </c>
    </row>
    <row r="87" spans="1:4" x14ac:dyDescent="0.25">
      <c r="A87" t="s">
        <v>194</v>
      </c>
      <c r="B87">
        <f>VLOOKUP($A87,'[1]S&amp;P vol data'!$A$2:$G$127,7,0)</f>
        <v>10.031812499999999</v>
      </c>
      <c r="C87">
        <f>VLOOKUP($A87,'[1]eem vol data'!$A$2:$D$127,4,0)</f>
        <v>16.848187500000002</v>
      </c>
      <c r="D87">
        <f t="shared" si="1"/>
        <v>6.8163750000000025</v>
      </c>
    </row>
    <row r="88" spans="1:4" x14ac:dyDescent="0.25">
      <c r="A88" t="s">
        <v>195</v>
      </c>
      <c r="B88">
        <f>VLOOKUP($A88,'[1]S&amp;P vol data'!$A$2:$G$127,7,0)</f>
        <v>9.7765000000000004</v>
      </c>
      <c r="C88">
        <f>VLOOKUP($A88,'[1]eem vol data'!$A$2:$D$127,4,0)</f>
        <v>16.819375000000001</v>
      </c>
      <c r="D88">
        <f t="shared" si="1"/>
        <v>7.0428750000000004</v>
      </c>
    </row>
    <row r="89" spans="1:4" x14ac:dyDescent="0.25">
      <c r="A89" t="s">
        <v>196</v>
      </c>
      <c r="B89">
        <f>VLOOKUP($A89,'[1]S&amp;P vol data'!$A$2:$G$127,7,0)</f>
        <v>9.9600000000000009</v>
      </c>
      <c r="C89">
        <f>VLOOKUP($A89,'[1]eem vol data'!$A$2:$D$127,4,0)</f>
        <v>17.898687500000001</v>
      </c>
      <c r="D89">
        <f t="shared" si="1"/>
        <v>7.9386875000000003</v>
      </c>
    </row>
    <row r="90" spans="1:4" x14ac:dyDescent="0.25">
      <c r="A90" t="s">
        <v>197</v>
      </c>
      <c r="B90">
        <f>VLOOKUP($A90,'[1]S&amp;P vol data'!$A$2:$G$127,7,0)</f>
        <v>11.200312500000001</v>
      </c>
      <c r="C90">
        <f>VLOOKUP($A90,'[1]eem vol data'!$A$2:$D$127,4,0)</f>
        <v>19.385375</v>
      </c>
      <c r="D90">
        <f t="shared" si="1"/>
        <v>8.185062499999999</v>
      </c>
    </row>
    <row r="91" spans="1:4" x14ac:dyDescent="0.25">
      <c r="A91" t="s">
        <v>198</v>
      </c>
      <c r="B91">
        <f>VLOOKUP($A91,'[1]S&amp;P vol data'!$A$2:$G$127,7,0)</f>
        <v>11.586187499999999</v>
      </c>
      <c r="C91">
        <f>VLOOKUP($A91,'[1]eem vol data'!$A$2:$D$127,4,0)</f>
        <v>19.341374999999999</v>
      </c>
      <c r="D91">
        <f t="shared" si="1"/>
        <v>7.7551874999999999</v>
      </c>
    </row>
    <row r="92" spans="1:4" x14ac:dyDescent="0.25">
      <c r="A92" t="s">
        <v>199</v>
      </c>
      <c r="B92">
        <f>VLOOKUP($A92,'[1]S&amp;P vol data'!$A$2:$G$127,7,0)</f>
        <v>10.977625</v>
      </c>
      <c r="C92">
        <f>VLOOKUP($A92,'[1]eem vol data'!$A$2:$D$127,4,0)</f>
        <v>18.1751875</v>
      </c>
      <c r="D92">
        <f t="shared" si="1"/>
        <v>7.1975625000000001</v>
      </c>
    </row>
    <row r="93" spans="1:4" x14ac:dyDescent="0.25">
      <c r="A93" t="s">
        <v>200</v>
      </c>
      <c r="B93">
        <f>VLOOKUP($A93,'[1]S&amp;P vol data'!$A$2:$G$127,7,0)</f>
        <v>10.449624999999999</v>
      </c>
      <c r="C93">
        <f>VLOOKUP($A93,'[1]eem vol data'!$A$2:$D$127,4,0)</f>
        <v>19.288374999999998</v>
      </c>
      <c r="D93">
        <f t="shared" si="1"/>
        <v>8.8387499999999992</v>
      </c>
    </row>
    <row r="94" spans="1:4" x14ac:dyDescent="0.25">
      <c r="A94" t="s">
        <v>201</v>
      </c>
      <c r="B94">
        <f>VLOOKUP($A94,'[1]S&amp;P vol data'!$A$2:$G$127,7,0)</f>
        <v>10.4976875</v>
      </c>
      <c r="C94">
        <f>VLOOKUP($A94,'[1]eem vol data'!$A$2:$D$127,4,0)</f>
        <v>19.4526875</v>
      </c>
      <c r="D94">
        <f t="shared" si="1"/>
        <v>8.9550000000000001</v>
      </c>
    </row>
    <row r="95" spans="1:4" x14ac:dyDescent="0.25">
      <c r="A95" t="s">
        <v>202</v>
      </c>
      <c r="B95">
        <f>VLOOKUP($A95,'[1]S&amp;P vol data'!$A$2:$G$127,7,0)</f>
        <v>9.9056250000000006</v>
      </c>
      <c r="C95">
        <f>VLOOKUP($A95,'[1]eem vol data'!$A$2:$D$127,4,0)</f>
        <v>18.437874999999998</v>
      </c>
      <c r="D95">
        <f t="shared" si="1"/>
        <v>8.5322499999999977</v>
      </c>
    </row>
    <row r="96" spans="1:4" x14ac:dyDescent="0.25">
      <c r="A96" t="s">
        <v>203</v>
      </c>
      <c r="B96">
        <f>VLOOKUP($A96,'[1]S&amp;P vol data'!$A$2:$G$127,7,0)</f>
        <v>10.3635</v>
      </c>
      <c r="C96">
        <f>VLOOKUP($A96,'[1]eem vol data'!$A$2:$D$127,4,0)</f>
        <v>18.416125000000001</v>
      </c>
      <c r="D96">
        <f t="shared" si="1"/>
        <v>8.0526250000000008</v>
      </c>
    </row>
    <row r="97" spans="1:4" x14ac:dyDescent="0.25">
      <c r="A97" t="s">
        <v>204</v>
      </c>
      <c r="B97">
        <f>VLOOKUP($A97,'[1]S&amp;P vol data'!$A$2:$G$127,7,0)</f>
        <v>10.248312500000001</v>
      </c>
      <c r="C97">
        <f>VLOOKUP($A97,'[1]eem vol data'!$A$2:$D$127,4,0)</f>
        <v>17.442125000000001</v>
      </c>
      <c r="D97">
        <f t="shared" si="1"/>
        <v>7.1938124999999999</v>
      </c>
    </row>
    <row r="98" spans="1:4" x14ac:dyDescent="0.25">
      <c r="A98" t="s">
        <v>205</v>
      </c>
      <c r="B98">
        <f>VLOOKUP($A98,'[1]S&amp;P vol data'!$A$2:$G$127,7,0)</f>
        <v>10.4076875</v>
      </c>
      <c r="C98">
        <f>VLOOKUP($A98,'[1]eem vol data'!$A$2:$D$127,4,0)</f>
        <v>18.416</v>
      </c>
      <c r="D98">
        <f t="shared" si="1"/>
        <v>8.0083125000000006</v>
      </c>
    </row>
    <row r="99" spans="1:4" x14ac:dyDescent="0.25">
      <c r="A99" t="s">
        <v>206</v>
      </c>
      <c r="B99">
        <f>VLOOKUP($A99,'[1]S&amp;P vol data'!$A$2:$G$127,7,0)</f>
        <v>10.779</v>
      </c>
      <c r="C99">
        <f>VLOOKUP($A99,'[1]eem vol data'!$A$2:$D$127,4,0)</f>
        <v>19.883500000000002</v>
      </c>
      <c r="D99">
        <f t="shared" si="1"/>
        <v>9.1045000000000016</v>
      </c>
    </row>
    <row r="100" spans="1:4" x14ac:dyDescent="0.25">
      <c r="A100" t="s">
        <v>207</v>
      </c>
      <c r="B100">
        <f>VLOOKUP($A100,'[1]S&amp;P vol data'!$A$2:$G$127,7,0)</f>
        <v>11.327375</v>
      </c>
      <c r="C100">
        <f>VLOOKUP($A100,'[1]eem vol data'!$A$2:$D$127,4,0)</f>
        <v>20.538812499999999</v>
      </c>
      <c r="D100">
        <f t="shared" si="1"/>
        <v>9.2114374999999988</v>
      </c>
    </row>
    <row r="101" spans="1:4" x14ac:dyDescent="0.25">
      <c r="A101" t="s">
        <v>208</v>
      </c>
      <c r="B101">
        <f>VLOOKUP($A101,'[1]S&amp;P vol data'!$A$2:$G$127,7,0)</f>
        <v>11.670375</v>
      </c>
      <c r="C101">
        <f>VLOOKUP($A101,'[1]eem vol data'!$A$2:$D$127,4,0)</f>
        <v>21.825125</v>
      </c>
      <c r="D101">
        <f t="shared" si="1"/>
        <v>10.15475</v>
      </c>
    </row>
    <row r="102" spans="1:4" x14ac:dyDescent="0.25">
      <c r="A102" t="s">
        <v>209</v>
      </c>
      <c r="B102">
        <f>VLOOKUP($A102,'[1]S&amp;P vol data'!$A$2:$G$127,7,0)</f>
        <v>11.473125</v>
      </c>
      <c r="C102">
        <f>VLOOKUP($A102,'[1]eem vol data'!$A$2:$D$127,4,0)</f>
        <v>22.3716875</v>
      </c>
      <c r="D102">
        <f t="shared" si="1"/>
        <v>10.898562500000001</v>
      </c>
    </row>
    <row r="103" spans="1:4" x14ac:dyDescent="0.25">
      <c r="A103" t="s">
        <v>210</v>
      </c>
      <c r="B103">
        <f>VLOOKUP($A103,'[1]S&amp;P vol data'!$A$2:$G$127,7,0)</f>
        <v>12.087375</v>
      </c>
      <c r="C103">
        <f>VLOOKUP($A103,'[1]eem vol data'!$A$2:$D$127,4,0)</f>
        <v>25.9315</v>
      </c>
      <c r="D103">
        <f t="shared" si="1"/>
        <v>13.844125</v>
      </c>
    </row>
    <row r="104" spans="1:4" x14ac:dyDescent="0.25">
      <c r="A104" t="s">
        <v>211</v>
      </c>
      <c r="B104">
        <f>VLOOKUP($A104,'[1]S&amp;P vol data'!$A$2:$G$127,7,0)</f>
        <v>11.802375</v>
      </c>
      <c r="C104">
        <f>VLOOKUP($A104,'[1]eem vol data'!$A$2:$D$127,4,0)</f>
        <v>26.113687500000001</v>
      </c>
      <c r="D104">
        <f t="shared" si="1"/>
        <v>14.311312500000001</v>
      </c>
    </row>
    <row r="105" spans="1:4" x14ac:dyDescent="0.25">
      <c r="A105" t="s">
        <v>212</v>
      </c>
      <c r="B105">
        <f>VLOOKUP($A105,'[1]S&amp;P vol data'!$A$2:$G$127,7,0)</f>
        <v>12.2228125</v>
      </c>
      <c r="C105">
        <f>VLOOKUP($A105,'[1]eem vol data'!$A$2:$D$127,4,0)</f>
        <v>23.974812499999999</v>
      </c>
      <c r="D105">
        <f t="shared" si="1"/>
        <v>11.751999999999999</v>
      </c>
    </row>
    <row r="106" spans="1:4" x14ac:dyDescent="0.25">
      <c r="A106" t="s">
        <v>213</v>
      </c>
      <c r="B106">
        <f>VLOOKUP($A106,'[1]S&amp;P vol data'!$A$2:$G$127,7,0)</f>
        <v>11.856125</v>
      </c>
      <c r="C106">
        <f>VLOOKUP($A106,'[1]eem vol data'!$A$2:$D$127,4,0)</f>
        <v>20.553999999999998</v>
      </c>
      <c r="D106">
        <f t="shared" si="1"/>
        <v>8.697874999999998</v>
      </c>
    </row>
    <row r="107" spans="1:4" x14ac:dyDescent="0.25">
      <c r="A107" t="s">
        <v>214</v>
      </c>
      <c r="B107">
        <f>VLOOKUP($A107,'[1]S&amp;P vol data'!$A$2:$G$127,7,0)</f>
        <v>14.772187499999999</v>
      </c>
      <c r="C107">
        <f>VLOOKUP($A107,'[1]eem vol data'!$A$2:$D$127,4,0)</f>
        <v>26.3783125</v>
      </c>
      <c r="D107">
        <f t="shared" si="1"/>
        <v>11.606125</v>
      </c>
    </row>
    <row r="108" spans="1:4" x14ac:dyDescent="0.25">
      <c r="A108" t="s">
        <v>215</v>
      </c>
      <c r="B108">
        <f>VLOOKUP($A108,'[1]S&amp;P vol data'!$A$2:$G$127,7,0)</f>
        <v>15.127124999999999</v>
      </c>
      <c r="C108">
        <f>VLOOKUP($A108,'[1]eem vol data'!$A$2:$D$127,4,0)</f>
        <v>23.104500000000002</v>
      </c>
      <c r="D108">
        <f t="shared" si="1"/>
        <v>7.9773750000000021</v>
      </c>
    </row>
    <row r="109" spans="1:4" x14ac:dyDescent="0.25">
      <c r="A109" t="s">
        <v>216</v>
      </c>
      <c r="B109">
        <f>VLOOKUP($A109,'[1]S&amp;P vol data'!$A$2:$G$127,7,0)</f>
        <v>18.494375000000002</v>
      </c>
      <c r="C109">
        <f>VLOOKUP($A109,'[1]eem vol data'!$A$2:$D$127,4,0)</f>
        <v>26.201812499999999</v>
      </c>
      <c r="D109">
        <f t="shared" si="1"/>
        <v>7.7074374999999975</v>
      </c>
    </row>
    <row r="110" spans="1:4" x14ac:dyDescent="0.25">
      <c r="A110" t="s">
        <v>217</v>
      </c>
      <c r="B110">
        <f>VLOOKUP($A110,'[1]S&amp;P vol data'!$A$2:$G$127,7,0)</f>
        <v>18.0241875</v>
      </c>
      <c r="C110">
        <f>VLOOKUP($A110,'[1]eem vol data'!$A$2:$D$127,4,0)</f>
        <v>26.111499999999999</v>
      </c>
      <c r="D110">
        <f t="shared" si="1"/>
        <v>8.0873124999999995</v>
      </c>
    </row>
    <row r="111" spans="1:4" x14ac:dyDescent="0.25">
      <c r="A111" t="s">
        <v>218</v>
      </c>
      <c r="B111">
        <f>VLOOKUP($A111,'[1]S&amp;P vol data'!$A$2:$G$127,7,0)</f>
        <v>16.734375</v>
      </c>
      <c r="C111">
        <f>VLOOKUP($A111,'[1]eem vol data'!$A$2:$D$127,4,0)</f>
        <v>23.307625000000002</v>
      </c>
      <c r="D111">
        <f t="shared" si="1"/>
        <v>6.5732500000000016</v>
      </c>
    </row>
    <row r="112" spans="1:4" x14ac:dyDescent="0.25">
      <c r="A112" t="s">
        <v>219</v>
      </c>
      <c r="B112">
        <f>VLOOKUP($A112,'[1]S&amp;P vol data'!$A$2:$G$127,7,0)</f>
        <v>15.725</v>
      </c>
      <c r="C112">
        <f>VLOOKUP($A112,'[1]eem vol data'!$A$2:$D$127,4,0)</f>
        <v>23.376000000000001</v>
      </c>
      <c r="D112">
        <f t="shared" si="1"/>
        <v>7.6510000000000016</v>
      </c>
    </row>
    <row r="113" spans="1:4" x14ac:dyDescent="0.25">
      <c r="A113" t="s">
        <v>220</v>
      </c>
      <c r="B113">
        <f>VLOOKUP($A113,'[1]S&amp;P vol data'!$A$2:$G$127,7,0)</f>
        <v>14.543125</v>
      </c>
      <c r="C113">
        <f>VLOOKUP($A113,'[1]eem vol data'!$A$2:$D$127,4,0)</f>
        <v>21.274125000000002</v>
      </c>
      <c r="D113">
        <f t="shared" si="1"/>
        <v>6.7310000000000016</v>
      </c>
    </row>
    <row r="114" spans="1:4" x14ac:dyDescent="0.25">
      <c r="A114" t="s">
        <v>221</v>
      </c>
      <c r="B114">
        <f>VLOOKUP($A114,'[1]S&amp;P vol data'!$A$2:$G$127,7,0)</f>
        <v>13.719374999999999</v>
      </c>
      <c r="C114">
        <f>VLOOKUP($A114,'[1]eem vol data'!$A$2:$D$127,4,0)</f>
        <v>20.161874999999998</v>
      </c>
      <c r="D114">
        <f t="shared" si="1"/>
        <v>6.442499999999999</v>
      </c>
    </row>
    <row r="115" spans="1:4" x14ac:dyDescent="0.25">
      <c r="A115" t="s">
        <v>222</v>
      </c>
      <c r="B115">
        <f>VLOOKUP($A115,'[1]S&amp;P vol data'!$A$2:$G$127,7,0)</f>
        <v>13.1358125</v>
      </c>
      <c r="C115">
        <f>VLOOKUP($A115,'[1]eem vol data'!$A$2:$D$127,4,0)</f>
        <v>20.056374999999999</v>
      </c>
      <c r="D115">
        <f t="shared" si="1"/>
        <v>6.9205624999999991</v>
      </c>
    </row>
    <row r="116" spans="1:4" x14ac:dyDescent="0.25">
      <c r="A116" t="s">
        <v>223</v>
      </c>
      <c r="B116">
        <f>VLOOKUP($A116,'[1]S&amp;P vol data'!$A$2:$G$127,7,0)</f>
        <v>12.373125</v>
      </c>
      <c r="C116">
        <f>VLOOKUP($A116,'[1]eem vol data'!$A$2:$D$127,4,0)</f>
        <v>19.1145</v>
      </c>
      <c r="D116">
        <f t="shared" si="1"/>
        <v>6.7413749999999997</v>
      </c>
    </row>
    <row r="117" spans="1:4" x14ac:dyDescent="0.25">
      <c r="A117" t="s">
        <v>224</v>
      </c>
      <c r="B117">
        <f>VLOOKUP($A117,'[1]S&amp;P vol data'!$A$2:$G$127,7,0)</f>
        <v>11.6516875</v>
      </c>
      <c r="C117">
        <f>VLOOKUP($A117,'[1]eem vol data'!$A$2:$D$127,4,0)</f>
        <v>17.819500000000001</v>
      </c>
      <c r="D117">
        <f t="shared" si="1"/>
        <v>6.1678125000000019</v>
      </c>
    </row>
    <row r="118" spans="1:4" x14ac:dyDescent="0.25">
      <c r="A118" t="s">
        <v>225</v>
      </c>
      <c r="B118">
        <f>VLOOKUP($A118,'[1]S&amp;P vol data'!$A$2:$G$127,7,0)</f>
        <v>11.079124999999999</v>
      </c>
      <c r="C118">
        <f>VLOOKUP($A118,'[1]eem vol data'!$A$2:$D$127,4,0)</f>
        <v>18.215687500000001</v>
      </c>
      <c r="D118">
        <f t="shared" si="1"/>
        <v>7.1365625000000019</v>
      </c>
    </row>
    <row r="119" spans="1:4" x14ac:dyDescent="0.25">
      <c r="A119" t="s">
        <v>226</v>
      </c>
      <c r="B119">
        <f>VLOOKUP($A119,'[1]S&amp;P vol data'!$A$2:$G$127,7,0)</f>
        <v>11.470625</v>
      </c>
      <c r="C119">
        <f>VLOOKUP($A119,'[1]eem vol data'!$A$2:$D$127,4,0)</f>
        <v>17.921812500000001</v>
      </c>
      <c r="D119">
        <f t="shared" si="1"/>
        <v>6.4511875000000014</v>
      </c>
    </row>
    <row r="120" spans="1:4" x14ac:dyDescent="0.25">
      <c r="A120" t="s">
        <v>227</v>
      </c>
      <c r="B120">
        <f>VLOOKUP($A120,'[1]S&amp;P vol data'!$A$2:$G$127,7,0)</f>
        <v>11.904187500000001</v>
      </c>
      <c r="C120">
        <f>VLOOKUP($A120,'[1]eem vol data'!$A$2:$D$127,4,0)</f>
        <v>18.384812499999999</v>
      </c>
      <c r="D120">
        <f t="shared" si="1"/>
        <v>6.4806249999999981</v>
      </c>
    </row>
    <row r="121" spans="1:4" x14ac:dyDescent="0.25">
      <c r="A121" t="s">
        <v>228</v>
      </c>
      <c r="B121">
        <f>VLOOKUP($A121,'[1]S&amp;P vol data'!$A$2:$G$127,7,0)</f>
        <v>12.610374999999999</v>
      </c>
      <c r="C121">
        <f>VLOOKUP($A121,'[1]eem vol data'!$A$2:$D$127,4,0)</f>
        <v>19.058499999999999</v>
      </c>
      <c r="D121">
        <f t="shared" si="1"/>
        <v>6.4481249999999992</v>
      </c>
    </row>
    <row r="122" spans="1:4" x14ac:dyDescent="0.25">
      <c r="A122" t="s">
        <v>229</v>
      </c>
      <c r="B122">
        <f>VLOOKUP($A122,'[1]S&amp;P vol data'!$A$2:$G$127,7,0)</f>
        <v>13.2858125</v>
      </c>
      <c r="C122">
        <f>VLOOKUP($A122,'[1]eem vol data'!$A$2:$D$127,4,0)</f>
        <v>19.8976875</v>
      </c>
      <c r="D122">
        <f t="shared" si="1"/>
        <v>6.6118749999999995</v>
      </c>
    </row>
    <row r="123" spans="1:4" x14ac:dyDescent="0.25">
      <c r="A123" t="s">
        <v>230</v>
      </c>
      <c r="B123">
        <f>VLOOKUP($A123,'[1]S&amp;P vol data'!$A$2:$G$127,7,0)</f>
        <v>14.2348125</v>
      </c>
      <c r="C123">
        <f>VLOOKUP($A123,'[1]eem vol data'!$A$2:$D$127,4,0)</f>
        <v>20.965187499999999</v>
      </c>
      <c r="D123">
        <f t="shared" si="1"/>
        <v>6.7303749999999987</v>
      </c>
    </row>
    <row r="124" spans="1:4" x14ac:dyDescent="0.25">
      <c r="A124" t="s">
        <v>231</v>
      </c>
      <c r="B124">
        <f>VLOOKUP($A124,'[1]S&amp;P vol data'!$A$2:$G$127,7,0)</f>
        <v>14.0458125</v>
      </c>
      <c r="C124">
        <f>VLOOKUP($A124,'[1]eem vol data'!$A$2:$D$127,4,0)</f>
        <v>21.910187499999999</v>
      </c>
      <c r="D124">
        <f t="shared" si="1"/>
        <v>7.864374999999999</v>
      </c>
    </row>
    <row r="125" spans="1:4" x14ac:dyDescent="0.25">
      <c r="A125" t="s">
        <v>232</v>
      </c>
      <c r="B125">
        <f>VLOOKUP($A125,'[1]S&amp;P vol data'!$A$2:$G$127,7,0)</f>
        <v>14.6868125</v>
      </c>
      <c r="C125">
        <f>VLOOKUP($A125,'[1]eem vol data'!$A$2:$D$127,4,0)</f>
        <v>23.031375000000001</v>
      </c>
      <c r="D125">
        <f t="shared" si="1"/>
        <v>8.3445625000000003</v>
      </c>
    </row>
    <row r="126" spans="1:4" x14ac:dyDescent="0.25">
      <c r="A126" t="s">
        <v>233</v>
      </c>
      <c r="B126">
        <f>VLOOKUP($A126,'[1]S&amp;P vol data'!$A$2:$G$127,7,0)</f>
        <v>13.993</v>
      </c>
      <c r="C126">
        <f>VLOOKUP($A126,'[1]eem vol data'!$A$2:$D$127,4,0)</f>
        <v>22.446000000000002</v>
      </c>
      <c r="D126">
        <f t="shared" si="1"/>
        <v>8.4530000000000012</v>
      </c>
    </row>
    <row r="127" spans="1:4" x14ac:dyDescent="0.25">
      <c r="A127" t="s">
        <v>234</v>
      </c>
      <c r="B127">
        <f>VLOOKUP($A127,'[1]S&amp;P vol data'!$A$2:$G$127,7,0)</f>
        <v>14.077624999999999</v>
      </c>
      <c r="C127">
        <f>VLOOKUP($A127,'[1]eem vol data'!$A$2:$D$127,4,0)</f>
        <v>22.587375000000002</v>
      </c>
      <c r="D127">
        <f t="shared" si="1"/>
        <v>8.509750000000002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E526"/>
  <sheetViews>
    <sheetView showZeros="0" workbookViewId="0">
      <selection activeCell="E1" sqref="E1:F1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customWidth="1"/>
    <col min="5" max="11" width="7.140625" customWidth="1"/>
    <col min="12" max="13" width="9.28515625" customWidth="1"/>
    <col min="14" max="15" width="6.42578125" customWidth="1"/>
    <col min="17" max="17" width="9.140625" customWidth="1"/>
    <col min="19" max="19" width="10.85546875" customWidth="1"/>
  </cols>
  <sheetData>
    <row r="1" spans="1:6" x14ac:dyDescent="0.25">
      <c r="A1" s="90" t="s">
        <v>23</v>
      </c>
      <c r="B1" s="103">
        <v>1</v>
      </c>
      <c r="D1" s="82" t="s">
        <v>27</v>
      </c>
      <c r="E1" s="136">
        <f ca="1">B12</f>
        <v>1968.9377419692307</v>
      </c>
      <c r="F1" s="137"/>
    </row>
    <row r="2" spans="1:6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25">
      <c r="A3" s="92" t="s">
        <v>25</v>
      </c>
      <c r="B3" s="105">
        <f>B2+1</f>
        <v>253</v>
      </c>
      <c r="D3" s="78" t="s">
        <v>94</v>
      </c>
      <c r="E3" s="86">
        <v>-2</v>
      </c>
      <c r="F3" s="88">
        <v>2</v>
      </c>
    </row>
    <row r="4" spans="1:6" x14ac:dyDescent="0.25">
      <c r="A4" s="98" t="s">
        <v>26</v>
      </c>
      <c r="B4" s="106">
        <v>504</v>
      </c>
      <c r="D4" s="78" t="s">
        <v>96</v>
      </c>
      <c r="E4" s="86">
        <v>-1</v>
      </c>
      <c r="F4" s="88">
        <v>1</v>
      </c>
    </row>
    <row r="5" spans="1:6" x14ac:dyDescent="0.25">
      <c r="A5" s="90" t="s">
        <v>16</v>
      </c>
      <c r="B5" s="100" t="str">
        <f>"B"&amp;$B$1+20&amp;":B"&amp;$B$2+20</f>
        <v>B21:B272</v>
      </c>
      <c r="D5" s="79" t="s">
        <v>95</v>
      </c>
      <c r="E5" s="87">
        <v>-3</v>
      </c>
      <c r="F5" s="89">
        <v>3</v>
      </c>
    </row>
    <row r="6" spans="1:6" x14ac:dyDescent="0.25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25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1026.2033000366985</v>
      </c>
      <c r="F7" s="67">
        <f ca="1">AVERAGE($D$273:$D$524)</f>
        <v>-888.61327344528604</v>
      </c>
    </row>
    <row r="8" spans="1:6" x14ac:dyDescent="0.25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50.637315193683463</v>
      </c>
      <c r="F8" s="67">
        <f ca="1">STDEV($D$273:$D$524)</f>
        <v>39.808304701744312</v>
      </c>
    </row>
    <row r="9" spans="1:6" x14ac:dyDescent="0.25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2.4542659880058437E-2</v>
      </c>
      <c r="F9" s="68">
        <f>$B524/$B273-1</f>
        <v>4.4853923687292685E-2</v>
      </c>
    </row>
    <row r="10" spans="1:6" x14ac:dyDescent="0.25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2.1735143066764495E-2</v>
      </c>
      <c r="F10" s="68">
        <f>$C524/$C273-1</f>
        <v>5.7373375168086049E-3</v>
      </c>
    </row>
    <row r="11" spans="1:6" x14ac:dyDescent="0.25">
      <c r="A11" s="90" t="s">
        <v>21</v>
      </c>
      <c r="B11" s="91">
        <f ca="1">LINEST(INDIRECT($B$5),INDIRECT($B$6),FALSE)</f>
        <v>1044.9594252351587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5.226598865710484E-3</v>
      </c>
      <c r="F11" s="69">
        <f ca="1">((B524-B273)-$E$1*(C524-C273))/(B273+C273*ABS($E$1))</f>
        <v>1.2256411573893219E-2</v>
      </c>
    </row>
    <row r="12" spans="1:6" x14ac:dyDescent="0.25">
      <c r="A12" s="92" t="s">
        <v>30</v>
      </c>
      <c r="B12" s="93">
        <f ca="1">LINEST(INDIRECT($B$5),INDIRECT($B$6),TRUE)</f>
        <v>1968.9377419692307</v>
      </c>
      <c r="C12" s="8">
        <f ca="1">1/'epc test returns flipped 2'!B10</f>
        <v>1.7235889855118085</v>
      </c>
      <c r="D12" s="66" t="s">
        <v>81</v>
      </c>
      <c r="E12" s="59">
        <f ca="1">AA272</f>
        <v>4.9278989844105281E-2</v>
      </c>
      <c r="F12" s="70">
        <f ca="1">AA524</f>
        <v>-7.1786345129223994E-2</v>
      </c>
    </row>
    <row r="13" spans="1:6" x14ac:dyDescent="0.25">
      <c r="A13" s="92" t="s">
        <v>32</v>
      </c>
      <c r="B13" s="94">
        <f ca="1">LINEST(INDIRECT($B$5),INDIRECT($B$7),TRUE)/LINEST(INDIRECT($B$6),INDIRECT($B$7),TRUE)</f>
        <v>12054.580436580733</v>
      </c>
      <c r="C13" s="8">
        <f>1/'epc test returns flipped 2'!B11</f>
        <v>1.7966223499820337</v>
      </c>
      <c r="D13" s="66" t="s">
        <v>84</v>
      </c>
      <c r="E13" s="60">
        <f ca="1">STDEV(Z22:Z272)*SQRT(252)</f>
        <v>3.0913445957505767E-2</v>
      </c>
      <c r="F13" s="71">
        <f ca="1">STDEV(Z273:Z524)*SQRT(252)</f>
        <v>4.1982571472415207E-2</v>
      </c>
    </row>
    <row r="14" spans="1:6" x14ac:dyDescent="0.25">
      <c r="A14" s="92" t="s">
        <v>62</v>
      </c>
      <c r="B14" s="95">
        <f>(B272-B21)/(C272-C21)</f>
        <v>1232.9113924050616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5777519117515393</v>
      </c>
      <c r="F14" s="72">
        <f ca="1">SQRT(252)*AVERAGE(Z273:Z524)/STDEV(Z273:Z524)</f>
        <v>-1.7531799781466657</v>
      </c>
    </row>
    <row r="15" spans="1:6" x14ac:dyDescent="0.25">
      <c r="A15" s="92" t="s">
        <v>68</v>
      </c>
      <c r="B15" s="95">
        <f>LINEST(V22:V272,W22:W272,TRUE)*(AVERAGE(B21:B271)/AVERAGE(C21:C271))</f>
        <v>-118.90867973386989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5613316916604871</v>
      </c>
      <c r="F15" s="73">
        <f ca="1">SQRT(252)*AVERAGE(X273:X524)/STDEV(X273:X524)</f>
        <v>-1.7721422948700074</v>
      </c>
    </row>
    <row r="16" spans="1:6" x14ac:dyDescent="0.25">
      <c r="A16" s="92" t="s">
        <v>22</v>
      </c>
      <c r="B16" s="96">
        <f ca="1">LINEST(INDIRECT($B$8),INDIRECT($B$9),FALSE)</f>
        <v>1154.6031218082242</v>
      </c>
      <c r="C16" s="8">
        <f ca="1">1/'epc test returns flipped 2'!B14</f>
        <v>1.6552067174310832</v>
      </c>
      <c r="D16" s="66" t="s">
        <v>90</v>
      </c>
      <c r="E16" s="84">
        <f ca="1">MIN(AC21:AC272)</f>
        <v>-1.311674271585983E-2</v>
      </c>
      <c r="F16" s="85">
        <f ca="1">MIN(AC273:AC524)</f>
        <v>-9.5719726584606923E-2</v>
      </c>
    </row>
    <row r="17" spans="1:56" x14ac:dyDescent="0.25">
      <c r="A17" s="92" t="s">
        <v>31</v>
      </c>
      <c r="B17" s="96">
        <f ca="1">LINEST(INDIRECT($B$8),INDIRECT($B$9),TRUE)</f>
        <v>1630.6505307592247</v>
      </c>
      <c r="C17" s="8">
        <f ca="1">1/'epc test returns flipped 2'!B15</f>
        <v>1.3642129207802391</v>
      </c>
      <c r="D17" s="66" t="s">
        <v>91</v>
      </c>
      <c r="E17" s="63">
        <f ca="1">MAX(AD21:AD272)</f>
        <v>8</v>
      </c>
      <c r="F17" s="74">
        <f ca="1">MAX(AD273:AD524)</f>
        <v>234</v>
      </c>
    </row>
    <row r="18" spans="1:56" x14ac:dyDescent="0.25">
      <c r="A18" s="92" t="s">
        <v>33</v>
      </c>
      <c r="B18" s="97">
        <f ca="1">LINEST(INDIRECT($B$8),INDIRECT($B$10),TRUE)/LINEST(INDIRECT($B$9),INDIRECT($B$10),TRUE)</f>
        <v>1726.2020590600275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4</v>
      </c>
      <c r="F18" s="77">
        <f ca="1">(COUNTIF(Q273:Q524,"&lt;&gt;#N/A")+COUNTIF(S273:S524,"&lt;&gt;#N/A"))</f>
        <v>9</v>
      </c>
    </row>
    <row r="19" spans="1:56" x14ac:dyDescent="0.25">
      <c r="A19" s="98" t="s">
        <v>63</v>
      </c>
      <c r="B19" s="99">
        <f>(B405-B273)/(C405-C273)</f>
        <v>850.20242914979951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1982.1459198531666</v>
      </c>
      <c r="W19" s="4">
        <f>AZ272</f>
        <v>0</v>
      </c>
      <c r="Y19" s="4">
        <f ca="1">AA272</f>
        <v>4.9278989844105281E-2</v>
      </c>
    </row>
    <row r="20" spans="1:56" x14ac:dyDescent="0.25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25">
      <c r="A21" s="21">
        <v>42151</v>
      </c>
      <c r="B21" s="9">
        <v>1190.58</v>
      </c>
      <c r="C21" s="117">
        <v>1.0904</v>
      </c>
      <c r="D21" s="18">
        <f t="shared" ref="D21:D84" ca="1" si="0">B21-C21*$E$1</f>
        <v>-956.34971384324945</v>
      </c>
      <c r="E21" s="11">
        <v>1</v>
      </c>
      <c r="F21" s="18">
        <f t="shared" ref="F21:F84" ca="1" si="1">(D21-$E$7)/$E$8</f>
        <v>1.3794883462179015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1.3794883462179015</v>
      </c>
      <c r="J21" s="43" t="str">
        <f ca="1">IF(AND($F21&gt;$F$3,$M21&lt;&gt;1),$F21,"")</f>
        <v/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3337.5097138432493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25">
      <c r="A22" s="21">
        <v>42152</v>
      </c>
      <c r="B22" s="9">
        <v>1189.2</v>
      </c>
      <c r="C22" s="117">
        <v>1.0949</v>
      </c>
      <c r="D22" s="18">
        <f t="shared" ca="1" si="0"/>
        <v>-966.58993368211054</v>
      </c>
      <c r="E22" s="11">
        <f t="shared" ref="E22:E85" si="7">IF(ISBLANK(A22),"",E21+1)</f>
        <v>2</v>
      </c>
      <c r="F22" s="18">
        <f t="shared" ca="1" si="1"/>
        <v>1.1772615930874657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1.1772615930874657</v>
      </c>
      <c r="J22" s="18" t="str">
        <f ca="1">IF(OR(AND($F22&gt;$F$3,$M22&lt;&gt;1),M21-M22=1),$F22,"")</f>
        <v/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1.1590989265735036E-3</v>
      </c>
      <c r="W22" s="29">
        <f t="shared" si="11"/>
        <v>4.1269258987527042E-3</v>
      </c>
      <c r="X22" s="18">
        <f t="shared" ref="X22:X85" ca="1" si="12">$B21*$T21*$V22+$C21*$U21*$W22</f>
        <v>0</v>
      </c>
      <c r="Y22" s="18">
        <f t="shared" ref="Y22:Y85" ca="1" si="13">$Y21+$X22</f>
        <v>3337.5097138432493</v>
      </c>
      <c r="Z22" s="39">
        <f ca="1">Y22/Y21-1</f>
        <v>0</v>
      </c>
      <c r="AA22" s="29">
        <f t="shared" ref="AA22:AA85" ca="1" si="14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25">
      <c r="A23" s="21">
        <v>42153</v>
      </c>
      <c r="B23" s="9">
        <v>1193.01</v>
      </c>
      <c r="C23" s="117">
        <v>1.0986</v>
      </c>
      <c r="D23" s="18">
        <f t="shared" ca="1" si="0"/>
        <v>-970.06500332739711</v>
      </c>
      <c r="E23" s="11">
        <f t="shared" si="7"/>
        <v>3</v>
      </c>
      <c r="F23" s="18">
        <f t="shared" ca="1" si="1"/>
        <v>1.1086349364016852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1.1086349364016852</v>
      </c>
      <c r="J23" s="18" t="str">
        <f t="shared" ref="J23:J86" ca="1" si="16">IF(OR(AND($F23&gt;$F$3,$M23&lt;&gt;1),M22-M23=1),$F23,"")</f>
        <v/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3.2038345105953121E-3</v>
      </c>
      <c r="W23" s="29">
        <f t="shared" si="11"/>
        <v>3.3793040460316347E-3</v>
      </c>
      <c r="X23" s="18">
        <f t="shared" ca="1" si="12"/>
        <v>0</v>
      </c>
      <c r="Y23" s="18">
        <f t="shared" ca="1" si="13"/>
        <v>3337.5097138432493</v>
      </c>
      <c r="Z23" s="39">
        <f t="shared" ref="Z23:Z86" ca="1" si="22">Y23/Y22-1</f>
        <v>0</v>
      </c>
      <c r="AA23" s="29">
        <f t="shared" ca="1" si="14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25">
      <c r="A24" s="21">
        <v>42156</v>
      </c>
      <c r="B24" s="9">
        <v>1185.17</v>
      </c>
      <c r="C24" s="117">
        <v>1.0927</v>
      </c>
      <c r="D24" s="18">
        <f t="shared" ca="1" si="0"/>
        <v>-966.2882706497785</v>
      </c>
      <c r="E24" s="11">
        <f t="shared" si="7"/>
        <v>4</v>
      </c>
      <c r="F24" s="18">
        <f t="shared" ca="1" si="1"/>
        <v>1.1832189198370813</v>
      </c>
      <c r="G24" s="112">
        <f t="shared" ca="1" si="15"/>
        <v>0</v>
      </c>
      <c r="H24" s="18" t="str">
        <f t="shared" ca="1" si="8"/>
        <v/>
      </c>
      <c r="I24" s="18">
        <f t="shared" ca="1" si="2"/>
        <v>1.1832189198370813</v>
      </c>
      <c r="J24" s="18" t="str">
        <f t="shared" ca="1" si="16"/>
        <v/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6.5716129789355647E-3</v>
      </c>
      <c r="W24" s="29">
        <f t="shared" si="11"/>
        <v>-5.3704715091935336E-3</v>
      </c>
      <c r="X24" s="18">
        <f t="shared" ca="1" si="12"/>
        <v>0</v>
      </c>
      <c r="Y24" s="18">
        <f t="shared" ca="1" si="13"/>
        <v>3337.5097138432493</v>
      </c>
      <c r="Z24" s="39">
        <f t="shared" ca="1" si="22"/>
        <v>0</v>
      </c>
      <c r="AA24" s="29">
        <f t="shared" ca="1" si="14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25">
      <c r="A25" s="21">
        <v>42157</v>
      </c>
      <c r="B25" s="9">
        <v>1176.8900000000001</v>
      </c>
      <c r="C25" s="117">
        <v>1.1151</v>
      </c>
      <c r="D25" s="18">
        <f t="shared" ca="1" si="0"/>
        <v>-1018.6724760698892</v>
      </c>
      <c r="E25" s="11">
        <f t="shared" si="7"/>
        <v>5</v>
      </c>
      <c r="F25" s="18">
        <f t="shared" ca="1" si="1"/>
        <v>0.14872083833837807</v>
      </c>
      <c r="G25" s="112">
        <f t="shared" ca="1" si="15"/>
        <v>0</v>
      </c>
      <c r="H25" s="18" t="str">
        <f t="shared" ca="1" si="8"/>
        <v/>
      </c>
      <c r="I25" s="18">
        <f t="shared" ca="1" si="2"/>
        <v>0.14872083833837807</v>
      </c>
      <c r="J25" s="18" t="str">
        <f t="shared" ca="1" si="16"/>
        <v/>
      </c>
      <c r="K25" s="18">
        <f t="shared" ca="1" si="3"/>
        <v>0.14872083833837807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6.9863395124749803E-3</v>
      </c>
      <c r="W25" s="29">
        <f t="shared" si="11"/>
        <v>2.0499679692504783E-2</v>
      </c>
      <c r="X25" s="18">
        <f t="shared" ca="1" si="12"/>
        <v>0</v>
      </c>
      <c r="Y25" s="18">
        <f t="shared" ca="1" si="13"/>
        <v>3337.5097138432493</v>
      </c>
      <c r="Z25" s="39">
        <f t="shared" ca="1" si="22"/>
        <v>0</v>
      </c>
      <c r="AA25" s="29">
        <f t="shared" ca="1" si="14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25">
      <c r="A26" s="21">
        <v>42158</v>
      </c>
      <c r="B26" s="9">
        <v>1171.94</v>
      </c>
      <c r="C26" s="117">
        <v>1.1274999999999999</v>
      </c>
      <c r="D26" s="18">
        <f t="shared" ca="1" si="0"/>
        <v>-1048.0373040703075</v>
      </c>
      <c r="E26" s="11">
        <f t="shared" si="7"/>
        <v>6</v>
      </c>
      <c r="F26" s="18">
        <f t="shared" ca="1" si="1"/>
        <v>-0.43118407739620151</v>
      </c>
      <c r="G26" s="112">
        <f t="shared" ca="1" si="15"/>
        <v>0</v>
      </c>
      <c r="H26" s="18" t="str">
        <f t="shared" ca="1" si="8"/>
        <v/>
      </c>
      <c r="I26" s="18">
        <f t="shared" ca="1" si="2"/>
        <v>-0.43118407739620151</v>
      </c>
      <c r="J26" s="18" t="str">
        <f t="shared" ca="1" si="16"/>
        <v/>
      </c>
      <c r="K26" s="18">
        <f t="shared" ca="1" si="3"/>
        <v>-0.43118407739620151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4.2060005608001135E-3</v>
      </c>
      <c r="W26" s="29">
        <f t="shared" si="11"/>
        <v>1.1120078916689057E-2</v>
      </c>
      <c r="X26" s="18">
        <f t="shared" ca="1" si="12"/>
        <v>0</v>
      </c>
      <c r="Y26" s="18">
        <f t="shared" ca="1" si="13"/>
        <v>3337.5097138432493</v>
      </c>
      <c r="Z26" s="39">
        <f t="shared" ca="1" si="22"/>
        <v>0</v>
      </c>
      <c r="AA26" s="29">
        <f t="shared" ca="1" si="14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25">
      <c r="A27" s="21">
        <v>42159</v>
      </c>
      <c r="B27" s="9">
        <v>1174.07</v>
      </c>
      <c r="C27" s="117">
        <v>1.1237999999999999</v>
      </c>
      <c r="D27" s="18">
        <f t="shared" ca="1" si="0"/>
        <v>-1038.6222344250216</v>
      </c>
      <c r="E27" s="11">
        <f t="shared" si="7"/>
        <v>7</v>
      </c>
      <c r="F27" s="18">
        <f t="shared" ca="1" si="1"/>
        <v>-0.24525262330401496</v>
      </c>
      <c r="G27" s="112">
        <f t="shared" ca="1" si="15"/>
        <v>0</v>
      </c>
      <c r="H27" s="18" t="str">
        <f t="shared" ca="1" si="8"/>
        <v/>
      </c>
      <c r="I27" s="18">
        <f t="shared" ca="1" si="2"/>
        <v>-0.24525262330401496</v>
      </c>
      <c r="J27" s="18" t="str">
        <f t="shared" ca="1" si="16"/>
        <v/>
      </c>
      <c r="K27" s="18">
        <f t="shared" ca="1" si="3"/>
        <v>-0.24525262330401496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1.8174991893781947E-3</v>
      </c>
      <c r="W27" s="29">
        <f t="shared" si="11"/>
        <v>-3.2815964523281922E-3</v>
      </c>
      <c r="X27" s="18">
        <f t="shared" ca="1" si="12"/>
        <v>0</v>
      </c>
      <c r="Y27" s="18">
        <f t="shared" ca="1" si="13"/>
        <v>3337.5097138432493</v>
      </c>
      <c r="Z27" s="39">
        <f t="shared" ca="1" si="22"/>
        <v>0</v>
      </c>
      <c r="AA27" s="29">
        <f t="shared" ca="1" si="14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25">
      <c r="A28" s="21">
        <v>42160</v>
      </c>
      <c r="B28" s="9">
        <v>1176.8</v>
      </c>
      <c r="C28" s="117">
        <v>1.1113999999999999</v>
      </c>
      <c r="D28" s="18">
        <f t="shared" ca="1" si="0"/>
        <v>-1011.4774064246028</v>
      </c>
      <c r="E28" s="11">
        <f t="shared" si="7"/>
        <v>8</v>
      </c>
      <c r="F28" s="18">
        <f t="shared" ca="1" si="1"/>
        <v>0.29081110552110351</v>
      </c>
      <c r="G28" s="112">
        <f t="shared" ca="1" si="15"/>
        <v>0</v>
      </c>
      <c r="H28" s="18" t="str">
        <f t="shared" ca="1" si="8"/>
        <v/>
      </c>
      <c r="I28" s="18">
        <f t="shared" ca="1" si="2"/>
        <v>0.29081110552110351</v>
      </c>
      <c r="J28" s="18" t="str">
        <f t="shared" ca="1" si="16"/>
        <v/>
      </c>
      <c r="K28" s="18">
        <f t="shared" ca="1" si="3"/>
        <v>0.29081110552110351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2.3252446617322803E-3</v>
      </c>
      <c r="W28" s="29">
        <f t="shared" si="11"/>
        <v>-1.1033991813489916E-2</v>
      </c>
      <c r="X28" s="18">
        <f t="shared" ca="1" si="12"/>
        <v>0</v>
      </c>
      <c r="Y28" s="18">
        <f t="shared" ca="1" si="13"/>
        <v>3337.5097138432493</v>
      </c>
      <c r="Z28" s="39">
        <f t="shared" ca="1" si="22"/>
        <v>0</v>
      </c>
      <c r="AA28" s="29">
        <f t="shared" ca="1" si="14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25">
      <c r="A29" s="21">
        <v>42163</v>
      </c>
      <c r="B29" s="9">
        <v>1186.06</v>
      </c>
      <c r="C29" s="117">
        <v>1.1291</v>
      </c>
      <c r="D29" s="18">
        <f t="shared" ca="1" si="0"/>
        <v>-1037.0676044574584</v>
      </c>
      <c r="E29" s="11">
        <f t="shared" si="7"/>
        <v>9</v>
      </c>
      <c r="F29" s="18">
        <f t="shared" ca="1" si="1"/>
        <v>-0.21455135169005085</v>
      </c>
      <c r="G29" s="112">
        <f t="shared" ca="1" si="15"/>
        <v>0</v>
      </c>
      <c r="H29" s="18" t="str">
        <f t="shared" ca="1" si="8"/>
        <v/>
      </c>
      <c r="I29" s="18">
        <f t="shared" ca="1" si="2"/>
        <v>-0.21455135169005085</v>
      </c>
      <c r="J29" s="18" t="str">
        <f t="shared" ca="1" si="16"/>
        <v/>
      </c>
      <c r="K29" s="18">
        <f t="shared" ca="1" si="3"/>
        <v>-0.21455135169005085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7.8687967369136559E-3</v>
      </c>
      <c r="W29" s="29">
        <f t="shared" si="11"/>
        <v>1.5925859276588131E-2</v>
      </c>
      <c r="X29" s="18">
        <f t="shared" ca="1" si="12"/>
        <v>0</v>
      </c>
      <c r="Y29" s="18">
        <f t="shared" ca="1" si="13"/>
        <v>3337.5097138432493</v>
      </c>
      <c r="Z29" s="39">
        <f t="shared" ca="1" si="22"/>
        <v>0</v>
      </c>
      <c r="AA29" s="29">
        <f t="shared" ca="1" si="14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25">
      <c r="A30" s="21">
        <v>42164</v>
      </c>
      <c r="B30" s="9">
        <v>1182.01</v>
      </c>
      <c r="C30" s="117">
        <v>1.1283000000000001</v>
      </c>
      <c r="D30" s="18">
        <f t="shared" ca="1" si="0"/>
        <v>-1039.5424542638832</v>
      </c>
      <c r="E30" s="11">
        <f t="shared" si="7"/>
        <v>10</v>
      </c>
      <c r="F30" s="18">
        <f t="shared" ca="1" si="1"/>
        <v>-0.26342538454425546</v>
      </c>
      <c r="G30" s="112">
        <f t="shared" ca="1" si="15"/>
        <v>0</v>
      </c>
      <c r="H30" s="18" t="str">
        <f t="shared" ca="1" si="8"/>
        <v/>
      </c>
      <c r="I30" s="18">
        <f t="shared" ca="1" si="2"/>
        <v>-0.26342538454425546</v>
      </c>
      <c r="J30" s="18" t="str">
        <f t="shared" ca="1" si="16"/>
        <v/>
      </c>
      <c r="K30" s="18">
        <f t="shared" ca="1" si="3"/>
        <v>-0.26342538454425546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3.4146670488845038E-3</v>
      </c>
      <c r="W30" s="29">
        <f t="shared" si="11"/>
        <v>-7.085289168363404E-4</v>
      </c>
      <c r="X30" s="18">
        <f t="shared" ca="1" si="12"/>
        <v>0</v>
      </c>
      <c r="Y30" s="18">
        <f t="shared" ca="1" si="13"/>
        <v>3337.5097138432493</v>
      </c>
      <c r="Z30" s="39">
        <f t="shared" ca="1" si="22"/>
        <v>0</v>
      </c>
      <c r="AA30" s="29">
        <f t="shared" ca="1" si="14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25">
      <c r="A31" s="21">
        <v>42165</v>
      </c>
      <c r="B31" s="9">
        <v>1181.6300000000001</v>
      </c>
      <c r="C31" s="117">
        <v>1.1324000000000001</v>
      </c>
      <c r="D31" s="18">
        <f t="shared" ca="1" si="0"/>
        <v>-1047.9950990059569</v>
      </c>
      <c r="E31" s="11">
        <f t="shared" si="7"/>
        <v>11</v>
      </c>
      <c r="F31" s="18">
        <f t="shared" ca="1" si="1"/>
        <v>-0.43035059986704832</v>
      </c>
      <c r="G31" s="112">
        <f t="shared" ca="1" si="15"/>
        <v>0</v>
      </c>
      <c r="H31" s="18" t="str">
        <f t="shared" ca="1" si="8"/>
        <v/>
      </c>
      <c r="I31" s="18">
        <f t="shared" ca="1" si="2"/>
        <v>-0.43035059986704832</v>
      </c>
      <c r="J31" s="18" t="str">
        <f t="shared" ca="1" si="16"/>
        <v/>
      </c>
      <c r="K31" s="18">
        <f t="shared" ca="1" si="3"/>
        <v>-0.43035059986704832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3.2148628184184717E-4</v>
      </c>
      <c r="W31" s="29">
        <f t="shared" si="11"/>
        <v>3.6337853407781549E-3</v>
      </c>
      <c r="X31" s="18">
        <f t="shared" ca="1" si="12"/>
        <v>0</v>
      </c>
      <c r="Y31" s="18">
        <f t="shared" ca="1" si="13"/>
        <v>3337.5097138432493</v>
      </c>
      <c r="Z31" s="39">
        <f t="shared" ca="1" si="22"/>
        <v>0</v>
      </c>
      <c r="AA31" s="29">
        <f t="shared" ca="1" si="14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25">
      <c r="A32" s="21">
        <v>42166</v>
      </c>
      <c r="B32" s="9">
        <v>1186.43</v>
      </c>
      <c r="C32" s="117">
        <v>1.1257999999999999</v>
      </c>
      <c r="D32" s="18">
        <f t="shared" ca="1" si="0"/>
        <v>-1030.2001099089596</v>
      </c>
      <c r="E32" s="11">
        <f t="shared" si="7"/>
        <v>12</v>
      </c>
      <c r="F32" s="18">
        <f t="shared" ca="1" si="1"/>
        <v>-7.8930130023158795E-2</v>
      </c>
      <c r="G32" s="112">
        <f t="shared" ca="1" si="15"/>
        <v>0</v>
      </c>
      <c r="H32" s="18" t="str">
        <f t="shared" ca="1" si="8"/>
        <v/>
      </c>
      <c r="I32" s="18">
        <f t="shared" ca="1" si="2"/>
        <v>-7.8930130023158795E-2</v>
      </c>
      <c r="J32" s="18" t="str">
        <f t="shared" ca="1" si="16"/>
        <v/>
      </c>
      <c r="K32" s="18">
        <f t="shared" ca="1" si="3"/>
        <v>-7.8930130023158795E-2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4.0621852864263387E-3</v>
      </c>
      <c r="W32" s="29">
        <f t="shared" si="11"/>
        <v>-5.8283292122926185E-3</v>
      </c>
      <c r="X32" s="18">
        <f t="shared" ca="1" si="12"/>
        <v>0</v>
      </c>
      <c r="Y32" s="18">
        <f t="shared" ca="1" si="13"/>
        <v>3337.5097138432493</v>
      </c>
      <c r="Z32" s="39">
        <f t="shared" ca="1" si="22"/>
        <v>0</v>
      </c>
      <c r="AA32" s="29">
        <f t="shared" ca="1" si="14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25">
      <c r="A33" s="21">
        <v>42167</v>
      </c>
      <c r="B33" s="9">
        <v>1182.07</v>
      </c>
      <c r="C33" s="117">
        <v>1.1266</v>
      </c>
      <c r="D33" s="18">
        <f t="shared" ca="1" si="0"/>
        <v>-1036.1352601025353</v>
      </c>
      <c r="E33" s="11">
        <f t="shared" si="7"/>
        <v>13</v>
      </c>
      <c r="F33" s="18">
        <f t="shared" ca="1" si="1"/>
        <v>-0.19613915208276617</v>
      </c>
      <c r="G33" s="112">
        <f t="shared" ca="1" si="15"/>
        <v>0</v>
      </c>
      <c r="H33" s="18" t="str">
        <f t="shared" ca="1" si="8"/>
        <v/>
      </c>
      <c r="I33" s="18">
        <f t="shared" ca="1" si="2"/>
        <v>-0.19613915208276617</v>
      </c>
      <c r="J33" s="18" t="str">
        <f t="shared" ca="1" si="16"/>
        <v/>
      </c>
      <c r="K33" s="18">
        <f t="shared" ca="1" si="3"/>
        <v>-0.19613915208276617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3.674890216869202E-3</v>
      </c>
      <c r="W33" s="29">
        <f t="shared" si="11"/>
        <v>7.1060579143731922E-4</v>
      </c>
      <c r="X33" s="18">
        <f t="shared" ca="1" si="12"/>
        <v>0</v>
      </c>
      <c r="Y33" s="18">
        <f t="shared" ca="1" si="13"/>
        <v>3337.5097138432493</v>
      </c>
      <c r="Z33" s="39">
        <f t="shared" ca="1" si="22"/>
        <v>0</v>
      </c>
      <c r="AA33" s="29">
        <f t="shared" ca="1" si="14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25">
      <c r="A34" s="21">
        <v>42170</v>
      </c>
      <c r="B34" s="9">
        <v>1185.55</v>
      </c>
      <c r="C34" s="117">
        <v>1.1283000000000001</v>
      </c>
      <c r="D34" s="18">
        <f t="shared" ca="1" si="0"/>
        <v>-1036.0024542638832</v>
      </c>
      <c r="E34" s="11">
        <f t="shared" si="7"/>
        <v>14</v>
      </c>
      <c r="F34" s="18">
        <f t="shared" ca="1" si="1"/>
        <v>-0.19351646487780469</v>
      </c>
      <c r="G34" s="112">
        <f t="shared" ca="1" si="15"/>
        <v>0</v>
      </c>
      <c r="H34" s="18" t="str">
        <f t="shared" ca="1" si="8"/>
        <v/>
      </c>
      <c r="I34" s="18">
        <f t="shared" ca="1" si="2"/>
        <v>-0.19351646487780469</v>
      </c>
      <c r="J34" s="18" t="str">
        <f t="shared" ca="1" si="16"/>
        <v/>
      </c>
      <c r="K34" s="18">
        <f t="shared" ca="1" si="3"/>
        <v>-0.19351646487780469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2.9439880886918865E-3</v>
      </c>
      <c r="W34" s="29">
        <f t="shared" si="11"/>
        <v>1.5089650275164519E-3</v>
      </c>
      <c r="X34" s="18">
        <f t="shared" ca="1" si="12"/>
        <v>0</v>
      </c>
      <c r="Y34" s="18">
        <f t="shared" ca="1" si="13"/>
        <v>3337.5097138432493</v>
      </c>
      <c r="Z34" s="39">
        <f t="shared" ca="1" si="22"/>
        <v>0</v>
      </c>
      <c r="AA34" s="29">
        <f t="shared" ca="1" si="14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25">
      <c r="A35" s="21">
        <v>42171</v>
      </c>
      <c r="B35" s="9">
        <v>1201.94</v>
      </c>
      <c r="C35" s="117">
        <v>1.1248</v>
      </c>
      <c r="D35" s="18">
        <f t="shared" ca="1" si="0"/>
        <v>-1012.7211721669905</v>
      </c>
      <c r="E35" s="11">
        <f t="shared" si="7"/>
        <v>15</v>
      </c>
      <c r="F35" s="18">
        <f t="shared" ca="1" si="1"/>
        <v>0.26624886841136691</v>
      </c>
      <c r="G35" s="112">
        <f t="shared" ca="1" si="15"/>
        <v>0</v>
      </c>
      <c r="H35" s="18" t="str">
        <f t="shared" ca="1" si="8"/>
        <v/>
      </c>
      <c r="I35" s="18">
        <f t="shared" ca="1" si="2"/>
        <v>0.26624886841136691</v>
      </c>
      <c r="J35" s="18" t="str">
        <f t="shared" ca="1" si="16"/>
        <v/>
      </c>
      <c r="K35" s="18">
        <f t="shared" ca="1" si="3"/>
        <v>0.26624886841136691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1.382480705157952E-2</v>
      </c>
      <c r="W35" s="29">
        <f t="shared" si="11"/>
        <v>-3.1020118762740924E-3</v>
      </c>
      <c r="X35" s="18">
        <f t="shared" ca="1" si="12"/>
        <v>0</v>
      </c>
      <c r="Y35" s="18">
        <f t="shared" ca="1" si="13"/>
        <v>3337.5097138432493</v>
      </c>
      <c r="Z35" s="39">
        <f t="shared" ca="1" si="22"/>
        <v>0</v>
      </c>
      <c r="AA35" s="29">
        <f t="shared" ca="1" si="14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25">
      <c r="A36" s="21">
        <v>42172</v>
      </c>
      <c r="B36" s="9">
        <v>1200.27</v>
      </c>
      <c r="C36" s="117">
        <v>1.1336999999999999</v>
      </c>
      <c r="D36" s="18">
        <f t="shared" ca="1" si="0"/>
        <v>-1031.9147180705168</v>
      </c>
      <c r="E36" s="11">
        <f t="shared" si="7"/>
        <v>16</v>
      </c>
      <c r="F36" s="18">
        <f t="shared" ca="1" si="1"/>
        <v>-0.11279069618862292</v>
      </c>
      <c r="G36" s="112">
        <f t="shared" ca="1" si="15"/>
        <v>0</v>
      </c>
      <c r="H36" s="18" t="str">
        <f t="shared" ca="1" si="8"/>
        <v/>
      </c>
      <c r="I36" s="18">
        <f t="shared" ca="1" si="2"/>
        <v>-0.11279069618862292</v>
      </c>
      <c r="J36" s="18" t="str">
        <f t="shared" ca="1" si="16"/>
        <v/>
      </c>
      <c r="K36" s="18">
        <f t="shared" ca="1" si="3"/>
        <v>-0.11279069618862292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3894204369603081E-3</v>
      </c>
      <c r="W36" s="29">
        <f t="shared" si="11"/>
        <v>7.912517780938752E-3</v>
      </c>
      <c r="X36" s="18">
        <f t="shared" ca="1" si="12"/>
        <v>0</v>
      </c>
      <c r="Y36" s="18">
        <f t="shared" ca="1" si="13"/>
        <v>3337.5097138432493</v>
      </c>
      <c r="Z36" s="39">
        <f t="shared" ca="1" si="22"/>
        <v>0</v>
      </c>
      <c r="AA36" s="29">
        <f t="shared" ca="1" si="14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25">
      <c r="A37" s="21">
        <v>42173</v>
      </c>
      <c r="B37" s="9">
        <v>1185.98</v>
      </c>
      <c r="C37" s="117">
        <v>1.1358999999999999</v>
      </c>
      <c r="D37" s="18">
        <f t="shared" ca="1" si="0"/>
        <v>-1050.5363811028492</v>
      </c>
      <c r="E37" s="11">
        <f t="shared" si="7"/>
        <v>17</v>
      </c>
      <c r="F37" s="18">
        <f t="shared" ca="1" si="1"/>
        <v>-0.48053655635332837</v>
      </c>
      <c r="G37" s="112">
        <f t="shared" ca="1" si="15"/>
        <v>0</v>
      </c>
      <c r="H37" s="18" t="str">
        <f t="shared" ca="1" si="8"/>
        <v/>
      </c>
      <c r="I37" s="18">
        <f t="shared" ca="1" si="2"/>
        <v>-0.48053655635332837</v>
      </c>
      <c r="J37" s="18" t="str">
        <f t="shared" ca="1" si="16"/>
        <v/>
      </c>
      <c r="K37" s="18">
        <f t="shared" ca="1" si="3"/>
        <v>-0.48053655635332837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1.1905654561057065E-2</v>
      </c>
      <c r="W37" s="29">
        <f t="shared" si="11"/>
        <v>1.9405486460262679E-3</v>
      </c>
      <c r="X37" s="18">
        <f t="shared" ca="1" si="12"/>
        <v>0</v>
      </c>
      <c r="Y37" s="18">
        <f t="shared" ca="1" si="13"/>
        <v>3337.5097138432493</v>
      </c>
      <c r="Z37" s="39">
        <f t="shared" ca="1" si="22"/>
        <v>0</v>
      </c>
      <c r="AA37" s="29">
        <f t="shared" ca="1" si="14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25">
      <c r="A38" s="21">
        <v>42174</v>
      </c>
      <c r="B38" s="9">
        <v>1178.6300000000001</v>
      </c>
      <c r="C38" s="117">
        <v>1.1352</v>
      </c>
      <c r="D38" s="18">
        <f t="shared" ca="1" si="0"/>
        <v>-1056.5081246834707</v>
      </c>
      <c r="E38" s="11">
        <f t="shared" si="7"/>
        <v>18</v>
      </c>
      <c r="F38" s="18">
        <f t="shared" ca="1" si="1"/>
        <v>-0.59846823495398216</v>
      </c>
      <c r="G38" s="112">
        <f t="shared" ca="1" si="15"/>
        <v>0</v>
      </c>
      <c r="H38" s="18" t="str">
        <f t="shared" ca="1" si="8"/>
        <v/>
      </c>
      <c r="I38" s="18">
        <f t="shared" ca="1" si="2"/>
        <v>-0.59846823495398216</v>
      </c>
      <c r="J38" s="18" t="str">
        <f t="shared" ca="1" si="16"/>
        <v/>
      </c>
      <c r="K38" s="18">
        <f t="shared" ca="1" si="3"/>
        <v>-0.59846823495398216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6.1974063643568267E-3</v>
      </c>
      <c r="W38" s="29">
        <f t="shared" si="11"/>
        <v>-6.1625143058361028E-4</v>
      </c>
      <c r="X38" s="18">
        <f t="shared" ca="1" si="12"/>
        <v>0</v>
      </c>
      <c r="Y38" s="18">
        <f t="shared" ca="1" si="13"/>
        <v>3337.5097138432493</v>
      </c>
      <c r="Z38" s="39">
        <f t="shared" ca="1" si="22"/>
        <v>0</v>
      </c>
      <c r="AA38" s="29">
        <f t="shared" ca="1" si="14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25">
      <c r="A39" s="21">
        <v>42177</v>
      </c>
      <c r="B39" s="9">
        <v>1175.4000000000001</v>
      </c>
      <c r="C39" s="117">
        <v>1.1341000000000001</v>
      </c>
      <c r="D39" s="18">
        <f t="shared" ca="1" si="0"/>
        <v>-1057.5722931673049</v>
      </c>
      <c r="E39" s="11">
        <f t="shared" si="7"/>
        <v>19</v>
      </c>
      <c r="F39" s="18">
        <f t="shared" ca="1" si="1"/>
        <v>-0.61948373468503781</v>
      </c>
      <c r="G39" s="112">
        <f t="shared" ca="1" si="15"/>
        <v>0</v>
      </c>
      <c r="H39" s="18" t="str">
        <f t="shared" ca="1" si="8"/>
        <v/>
      </c>
      <c r="I39" s="18">
        <f t="shared" ca="1" si="2"/>
        <v>-0.61948373468503781</v>
      </c>
      <c r="J39" s="18" t="str">
        <f t="shared" ca="1" si="16"/>
        <v/>
      </c>
      <c r="K39" s="18">
        <f t="shared" ca="1" si="3"/>
        <v>-0.61948373468503781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2.7404698675581123E-3</v>
      </c>
      <c r="W39" s="29">
        <f t="shared" si="11"/>
        <v>-9.689922480619088E-4</v>
      </c>
      <c r="X39" s="18">
        <f t="shared" ca="1" si="12"/>
        <v>0</v>
      </c>
      <c r="Y39" s="18">
        <f t="shared" ca="1" si="13"/>
        <v>3337.5097138432493</v>
      </c>
      <c r="Z39" s="39">
        <f t="shared" ca="1" si="22"/>
        <v>0</v>
      </c>
      <c r="AA39" s="29">
        <f t="shared" ca="1" si="14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25">
      <c r="A40" s="21">
        <v>42178</v>
      </c>
      <c r="B40" s="9">
        <v>1173.17</v>
      </c>
      <c r="C40" s="117">
        <v>1.1167</v>
      </c>
      <c r="D40" s="18">
        <f t="shared" ca="1" si="0"/>
        <v>-1025.54277645704</v>
      </c>
      <c r="E40" s="11">
        <f t="shared" si="7"/>
        <v>20</v>
      </c>
      <c r="F40" s="18">
        <f t="shared" ca="1" si="1"/>
        <v>1.3044206177441576E-2</v>
      </c>
      <c r="G40" s="112">
        <f t="shared" ca="1" si="15"/>
        <v>0</v>
      </c>
      <c r="H40" s="18" t="str">
        <f t="shared" ca="1" si="8"/>
        <v/>
      </c>
      <c r="I40" s="18">
        <f t="shared" ca="1" si="2"/>
        <v>1.3044206177441576E-2</v>
      </c>
      <c r="J40" s="18" t="str">
        <f t="shared" ca="1" si="16"/>
        <v/>
      </c>
      <c r="K40" s="18">
        <f t="shared" ca="1" si="3"/>
        <v>1.3044206177441576E-2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1.8972264760932602E-3</v>
      </c>
      <c r="W40" s="29">
        <f t="shared" si="11"/>
        <v>-1.5342562384269535E-2</v>
      </c>
      <c r="X40" s="18">
        <f t="shared" ca="1" si="12"/>
        <v>0</v>
      </c>
      <c r="Y40" s="18">
        <f t="shared" ca="1" si="13"/>
        <v>3337.5097138432493</v>
      </c>
      <c r="Z40" s="39">
        <f t="shared" ca="1" si="22"/>
        <v>0</v>
      </c>
      <c r="AA40" s="29">
        <f t="shared" ca="1" si="14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25">
      <c r="A41" s="21">
        <v>42179</v>
      </c>
      <c r="B41" s="9">
        <v>1175.52</v>
      </c>
      <c r="C41" s="117">
        <v>1.1205000000000001</v>
      </c>
      <c r="D41" s="18">
        <f t="shared" ca="1" si="0"/>
        <v>-1030.6747398765233</v>
      </c>
      <c r="E41" s="11">
        <f t="shared" si="7"/>
        <v>21</v>
      </c>
      <c r="F41" s="18">
        <f t="shared" ca="1" si="1"/>
        <v>-8.8303256654148121E-2</v>
      </c>
      <c r="G41" s="112">
        <f t="shared" ca="1" si="15"/>
        <v>0</v>
      </c>
      <c r="H41" s="18" t="str">
        <f t="shared" ca="1" si="8"/>
        <v/>
      </c>
      <c r="I41" s="18">
        <f t="shared" ca="1" si="2"/>
        <v>-8.8303256654148121E-2</v>
      </c>
      <c r="J41" s="18" t="str">
        <f t="shared" ca="1" si="16"/>
        <v/>
      </c>
      <c r="K41" s="18">
        <f t="shared" ca="1" si="3"/>
        <v>-8.8303256654148121E-2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2.0031197524654643E-3</v>
      </c>
      <c r="W41" s="29">
        <f t="shared" si="11"/>
        <v>3.4028834960150673E-3</v>
      </c>
      <c r="X41" s="18">
        <f t="shared" ca="1" si="12"/>
        <v>0</v>
      </c>
      <c r="Y41" s="18">
        <f t="shared" ca="1" si="13"/>
        <v>3337.5097138432493</v>
      </c>
      <c r="Z41" s="39">
        <f t="shared" ca="1" si="22"/>
        <v>0</v>
      </c>
      <c r="AA41" s="29">
        <f t="shared" ca="1" si="14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25">
      <c r="A42" s="21">
        <v>42180</v>
      </c>
      <c r="B42" s="9">
        <v>1179.83</v>
      </c>
      <c r="C42" s="117">
        <v>1.1205000000000001</v>
      </c>
      <c r="D42" s="18">
        <f t="shared" ca="1" si="0"/>
        <v>-1026.3647398765233</v>
      </c>
      <c r="E42" s="11">
        <f t="shared" si="7"/>
        <v>22</v>
      </c>
      <c r="F42" s="18">
        <f t="shared" ca="1" si="1"/>
        <v>-3.1881595461249424E-3</v>
      </c>
      <c r="G42" s="112">
        <f t="shared" ca="1" si="15"/>
        <v>0</v>
      </c>
      <c r="H42" s="18" t="str">
        <f t="shared" ca="1" si="8"/>
        <v/>
      </c>
      <c r="I42" s="18">
        <f t="shared" ca="1" si="2"/>
        <v>-3.1881595461249424E-3</v>
      </c>
      <c r="J42" s="18" t="str">
        <f t="shared" ca="1" si="16"/>
        <v/>
      </c>
      <c r="K42" s="18">
        <f t="shared" ca="1" si="3"/>
        <v>-3.1881595461249424E-3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3.6664625017013282E-3</v>
      </c>
      <c r="W42" s="29">
        <f t="shared" si="11"/>
        <v>0</v>
      </c>
      <c r="X42" s="18">
        <f t="shared" ca="1" si="12"/>
        <v>0</v>
      </c>
      <c r="Y42" s="18">
        <f t="shared" ca="1" si="13"/>
        <v>3337.5097138432493</v>
      </c>
      <c r="Z42" s="39">
        <f t="shared" ca="1" si="22"/>
        <v>0</v>
      </c>
      <c r="AA42" s="29">
        <f t="shared" ca="1" si="14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25">
      <c r="A43" s="21">
        <v>42181</v>
      </c>
      <c r="B43" s="9">
        <v>1172.3499999999999</v>
      </c>
      <c r="C43" s="117">
        <v>1.1167</v>
      </c>
      <c r="D43" s="18">
        <f t="shared" ca="1" si="0"/>
        <v>-1026.3627764570401</v>
      </c>
      <c r="E43" s="11">
        <f t="shared" si="7"/>
        <v>23</v>
      </c>
      <c r="F43" s="18">
        <f t="shared" ca="1" si="1"/>
        <v>-3.1493853837170826E-3</v>
      </c>
      <c r="G43" s="112">
        <f t="shared" ca="1" si="15"/>
        <v>0</v>
      </c>
      <c r="H43" s="18" t="str">
        <f t="shared" ca="1" si="8"/>
        <v/>
      </c>
      <c r="I43" s="18">
        <f t="shared" ca="1" si="2"/>
        <v>-3.1493853837170826E-3</v>
      </c>
      <c r="J43" s="18" t="str">
        <f t="shared" ca="1" si="16"/>
        <v/>
      </c>
      <c r="K43" s="18">
        <f t="shared" ca="1" si="3"/>
        <v>-3.1493853837170826E-3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6.339896425756269E-3</v>
      </c>
      <c r="W43" s="29">
        <f t="shared" si="11"/>
        <v>-3.3913431503793177E-3</v>
      </c>
      <c r="X43" s="18">
        <f t="shared" ca="1" si="12"/>
        <v>0</v>
      </c>
      <c r="Y43" s="18">
        <f t="shared" ca="1" si="13"/>
        <v>3337.5097138432493</v>
      </c>
      <c r="Z43" s="39">
        <f t="shared" ca="1" si="22"/>
        <v>0</v>
      </c>
      <c r="AA43" s="29">
        <f t="shared" ca="1" si="14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25">
      <c r="A44" s="21">
        <v>42184</v>
      </c>
      <c r="B44" s="9">
        <v>1168.79</v>
      </c>
      <c r="C44" s="117">
        <v>1.1235999999999999</v>
      </c>
      <c r="D44" s="18">
        <f t="shared" ca="1" si="0"/>
        <v>-1043.5084468766277</v>
      </c>
      <c r="E44" s="11">
        <f t="shared" si="7"/>
        <v>24</v>
      </c>
      <c r="F44" s="18">
        <f t="shared" ca="1" si="1"/>
        <v>-0.34174692662394257</v>
      </c>
      <c r="G44" s="112">
        <f t="shared" ca="1" si="15"/>
        <v>0</v>
      </c>
      <c r="H44" s="18" t="str">
        <f t="shared" ca="1" si="8"/>
        <v/>
      </c>
      <c r="I44" s="18">
        <f t="shared" ca="1" si="2"/>
        <v>-0.34174692662394257</v>
      </c>
      <c r="J44" s="18" t="str">
        <f t="shared" ca="1" si="16"/>
        <v/>
      </c>
      <c r="K44" s="18">
        <f t="shared" ca="1" si="3"/>
        <v>-0.34174692662394257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7"/>
        <v>0</v>
      </c>
      <c r="P44" s="22" t="e">
        <f t="shared" ca="1" si="18"/>
        <v>#N/A</v>
      </c>
      <c r="Q44" s="18" t="e">
        <f t="shared" ca="1" si="19"/>
        <v>#N/A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3.036635816948817E-3</v>
      </c>
      <c r="W44" s="29">
        <f t="shared" si="11"/>
        <v>6.1789200322377594E-3</v>
      </c>
      <c r="X44" s="18">
        <f t="shared" ca="1" si="12"/>
        <v>0</v>
      </c>
      <c r="Y44" s="18">
        <f t="shared" ca="1" si="13"/>
        <v>3337.5097138432493</v>
      </c>
      <c r="Z44" s="39">
        <f t="shared" ca="1" si="22"/>
        <v>0</v>
      </c>
      <c r="AA44" s="29">
        <f t="shared" ca="1" si="14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25">
      <c r="A45" s="21">
        <v>42185</v>
      </c>
      <c r="B45" s="9">
        <v>1166.26</v>
      </c>
      <c r="C45" s="117">
        <v>1.1147</v>
      </c>
      <c r="D45" s="18">
        <f t="shared" ca="1" si="0"/>
        <v>-1028.5149009731015</v>
      </c>
      <c r="E45" s="11">
        <f t="shared" si="7"/>
        <v>25</v>
      </c>
      <c r="F45" s="18">
        <f t="shared" ca="1" si="1"/>
        <v>-4.5650148068896064E-2</v>
      </c>
      <c r="G45" s="112">
        <f t="shared" ca="1" si="15"/>
        <v>0</v>
      </c>
      <c r="H45" s="18" t="str">
        <f t="shared" ca="1" si="8"/>
        <v/>
      </c>
      <c r="I45" s="18">
        <f t="shared" ca="1" si="2"/>
        <v>-4.5650148068896064E-2</v>
      </c>
      <c r="J45" s="18" t="str">
        <f t="shared" ca="1" si="16"/>
        <v/>
      </c>
      <c r="K45" s="18">
        <f t="shared" ca="1" si="3"/>
        <v>-4.5650148068896064E-2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2.1646317986977752E-3</v>
      </c>
      <c r="W45" s="29">
        <f t="shared" si="11"/>
        <v>-7.9209683161266548E-3</v>
      </c>
      <c r="X45" s="18">
        <f t="shared" ca="1" si="12"/>
        <v>0</v>
      </c>
      <c r="Y45" s="18">
        <f t="shared" ca="1" si="13"/>
        <v>3337.5097138432493</v>
      </c>
      <c r="Z45" s="39">
        <f t="shared" ca="1" si="22"/>
        <v>0</v>
      </c>
      <c r="AA45" s="29">
        <f t="shared" ca="1" si="14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25">
      <c r="A46" s="21">
        <v>42186</v>
      </c>
      <c r="B46" s="9">
        <v>1170.33</v>
      </c>
      <c r="C46" s="117">
        <v>1.1052999999999999</v>
      </c>
      <c r="D46" s="18">
        <f t="shared" ca="1" si="0"/>
        <v>-1005.9368861985909</v>
      </c>
      <c r="E46" s="11">
        <f t="shared" si="7"/>
        <v>26</v>
      </c>
      <c r="F46" s="18">
        <f t="shared" ca="1" si="1"/>
        <v>0.40022686354105236</v>
      </c>
      <c r="G46" s="112">
        <f t="shared" ca="1" si="15"/>
        <v>0</v>
      </c>
      <c r="H46" s="18" t="str">
        <f t="shared" ca="1" si="8"/>
        <v/>
      </c>
      <c r="I46" s="18">
        <f t="shared" ca="1" si="2"/>
        <v>0.40022686354105236</v>
      </c>
      <c r="J46" s="18" t="str">
        <f t="shared" ca="1" si="16"/>
        <v/>
      </c>
      <c r="K46" s="18">
        <f t="shared" ca="1" si="3"/>
        <v>0.40022686354105236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4897878689142529E-3</v>
      </c>
      <c r="W46" s="29">
        <f t="shared" si="11"/>
        <v>-8.4327621781645958E-3</v>
      </c>
      <c r="X46" s="18">
        <f t="shared" ca="1" si="12"/>
        <v>0</v>
      </c>
      <c r="Y46" s="18">
        <f t="shared" ca="1" si="13"/>
        <v>3337.5097138432493</v>
      </c>
      <c r="Z46" s="39">
        <f t="shared" ca="1" si="22"/>
        <v>0</v>
      </c>
      <c r="AA46" s="29">
        <f t="shared" ca="1" si="14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25">
      <c r="A47" s="21">
        <v>42187</v>
      </c>
      <c r="B47" s="9">
        <v>1155.26</v>
      </c>
      <c r="C47" s="117">
        <v>1.1084000000000001</v>
      </c>
      <c r="D47" s="18">
        <f t="shared" ca="1" si="0"/>
        <v>-1027.1105931986956</v>
      </c>
      <c r="E47" s="11">
        <f t="shared" si="7"/>
        <v>27</v>
      </c>
      <c r="F47" s="18">
        <f t="shared" ca="1" si="1"/>
        <v>-1.7917481575135084E-2</v>
      </c>
      <c r="G47" s="112">
        <f t="shared" ca="1" si="15"/>
        <v>0</v>
      </c>
      <c r="H47" s="18" t="str">
        <f t="shared" ca="1" si="8"/>
        <v/>
      </c>
      <c r="I47" s="18">
        <f t="shared" ca="1" si="2"/>
        <v>-1.7917481575135084E-2</v>
      </c>
      <c r="J47" s="18" t="str">
        <f t="shared" ca="1" si="16"/>
        <v/>
      </c>
      <c r="K47" s="18">
        <f t="shared" ca="1" si="3"/>
        <v>-1.7917481575135084E-2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1.2876709987781171E-2</v>
      </c>
      <c r="W47" s="29">
        <f t="shared" si="11"/>
        <v>2.8046684158148038E-3</v>
      </c>
      <c r="X47" s="18">
        <f t="shared" ca="1" si="12"/>
        <v>0</v>
      </c>
      <c r="Y47" s="18">
        <f t="shared" ca="1" si="13"/>
        <v>3337.5097138432493</v>
      </c>
      <c r="Z47" s="39">
        <f t="shared" ca="1" si="22"/>
        <v>0</v>
      </c>
      <c r="AA47" s="29">
        <f t="shared" ca="1" si="14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25">
      <c r="A48" s="21">
        <v>42191</v>
      </c>
      <c r="B48" s="9">
        <v>1158.33</v>
      </c>
      <c r="C48" s="117">
        <v>1.1055999999999999</v>
      </c>
      <c r="D48" s="18">
        <f t="shared" ca="1" si="0"/>
        <v>-1018.5275675211815</v>
      </c>
      <c r="E48" s="11">
        <f t="shared" si="7"/>
        <v>28</v>
      </c>
      <c r="F48" s="18">
        <f t="shared" ca="1" si="1"/>
        <v>0.15158253327922214</v>
      </c>
      <c r="G48" s="112">
        <f t="shared" ca="1" si="15"/>
        <v>0</v>
      </c>
      <c r="H48" s="18" t="str">
        <f t="shared" ca="1" si="8"/>
        <v/>
      </c>
      <c r="I48" s="18">
        <f t="shared" ca="1" si="2"/>
        <v>0.15158253327922214</v>
      </c>
      <c r="J48" s="18" t="str">
        <f t="shared" ca="1" si="16"/>
        <v/>
      </c>
      <c r="K48" s="18">
        <f t="shared" ca="1" si="3"/>
        <v>0.15158253327922214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6574104530581307E-3</v>
      </c>
      <c r="W48" s="29">
        <f t="shared" si="11"/>
        <v>-2.5261638397691588E-3</v>
      </c>
      <c r="X48" s="18">
        <f t="shared" ca="1" si="12"/>
        <v>0</v>
      </c>
      <c r="Y48" s="18">
        <f t="shared" ca="1" si="13"/>
        <v>3337.5097138432493</v>
      </c>
      <c r="Z48" s="39">
        <f t="shared" ca="1" si="22"/>
        <v>0</v>
      </c>
      <c r="AA48" s="29">
        <f t="shared" ca="1" si="14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25">
      <c r="A49" s="21">
        <v>42192</v>
      </c>
      <c r="B49" s="9">
        <v>1159.43</v>
      </c>
      <c r="C49" s="117">
        <v>1.1011</v>
      </c>
      <c r="D49" s="18">
        <f t="shared" ca="1" si="0"/>
        <v>-1008.5673476823197</v>
      </c>
      <c r="E49" s="11">
        <f t="shared" si="7"/>
        <v>29</v>
      </c>
      <c r="F49" s="18">
        <f t="shared" ca="1" si="1"/>
        <v>0.34827976734000915</v>
      </c>
      <c r="G49" s="112">
        <f t="shared" ca="1" si="15"/>
        <v>0</v>
      </c>
      <c r="H49" s="18" t="str">
        <f t="shared" ca="1" si="8"/>
        <v/>
      </c>
      <c r="I49" s="18">
        <f t="shared" ca="1" si="2"/>
        <v>0.34827976734000915</v>
      </c>
      <c r="J49" s="18" t="str">
        <f t="shared" ca="1" si="16"/>
        <v/>
      </c>
      <c r="K49" s="18">
        <f t="shared" ca="1" si="3"/>
        <v>0.34827976734000915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 t="e">
        <f t="shared" ca="1" si="20"/>
        <v>#N/A</v>
      </c>
      <c r="S49" s="18" t="e">
        <f t="shared" ca="1" si="21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9.4964302055557267E-4</v>
      </c>
      <c r="W49" s="29">
        <f t="shared" si="11"/>
        <v>-4.0701881331403301E-3</v>
      </c>
      <c r="X49" s="18">
        <f t="shared" ca="1" si="12"/>
        <v>0</v>
      </c>
      <c r="Y49" s="18">
        <f t="shared" ca="1" si="13"/>
        <v>3337.5097138432493</v>
      </c>
      <c r="Z49" s="39">
        <f t="shared" ca="1" si="22"/>
        <v>0</v>
      </c>
      <c r="AA49" s="29">
        <f t="shared" ca="1" si="14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25">
      <c r="A50" s="21">
        <v>42193</v>
      </c>
      <c r="B50" s="9">
        <v>1163.74</v>
      </c>
      <c r="C50" s="117">
        <v>1.1076999999999999</v>
      </c>
      <c r="D50" s="18">
        <f t="shared" ca="1" si="0"/>
        <v>-1017.2523367793167</v>
      </c>
      <c r="E50" s="11">
        <f t="shared" si="7"/>
        <v>30</v>
      </c>
      <c r="F50" s="18">
        <f t="shared" ca="1" si="1"/>
        <v>0.17676615008408508</v>
      </c>
      <c r="G50" s="112">
        <f t="shared" ca="1" si="15"/>
        <v>0</v>
      </c>
      <c r="H50" s="18" t="str">
        <f t="shared" ca="1" si="8"/>
        <v/>
      </c>
      <c r="I50" s="18">
        <f t="shared" ca="1" si="2"/>
        <v>0.17676615008408508</v>
      </c>
      <c r="J50" s="18" t="str">
        <f t="shared" ca="1" si="16"/>
        <v/>
      </c>
      <c r="K50" s="18">
        <f t="shared" ca="1" si="3"/>
        <v>0.17676615008408508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 t="e">
        <f t="shared" ca="1" si="18"/>
        <v>#N/A</v>
      </c>
      <c r="Q50" s="18" t="e">
        <f t="shared" ca="1" si="19"/>
        <v>#N/A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3.7173438672450645E-3</v>
      </c>
      <c r="W50" s="29">
        <f t="shared" si="11"/>
        <v>5.9940059940059394E-3</v>
      </c>
      <c r="X50" s="18">
        <f t="shared" ca="1" si="12"/>
        <v>0</v>
      </c>
      <c r="Y50" s="18">
        <f t="shared" ca="1" si="13"/>
        <v>3337.5097138432493</v>
      </c>
      <c r="Z50" s="39">
        <f t="shared" ca="1" si="22"/>
        <v>0</v>
      </c>
      <c r="AA50" s="29">
        <f t="shared" ca="1" si="14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25">
      <c r="A51" s="21">
        <v>42194</v>
      </c>
      <c r="B51" s="9">
        <v>1157.98</v>
      </c>
      <c r="C51" s="117">
        <v>1.1035999999999999</v>
      </c>
      <c r="D51" s="18">
        <f t="shared" ca="1" si="0"/>
        <v>-1014.9396920372428</v>
      </c>
      <c r="E51" s="11">
        <f t="shared" si="7"/>
        <v>31</v>
      </c>
      <c r="F51" s="18">
        <f t="shared" ca="1" si="1"/>
        <v>0.2224369115221313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2224369115221313</v>
      </c>
      <c r="J51" s="18" t="str">
        <f t="shared" ca="1" si="16"/>
        <v/>
      </c>
      <c r="K51" s="18">
        <f t="shared" ca="1" si="3"/>
        <v>0.2224369115221313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4.9495591798855336E-3</v>
      </c>
      <c r="W51" s="29">
        <f t="shared" si="11"/>
        <v>-3.7013631849778755E-3</v>
      </c>
      <c r="X51" s="18">
        <f t="shared" ca="1" si="12"/>
        <v>0</v>
      </c>
      <c r="Y51" s="18">
        <f t="shared" ca="1" si="13"/>
        <v>3337.5097138432493</v>
      </c>
      <c r="Z51" s="39">
        <f t="shared" ca="1" si="22"/>
        <v>0</v>
      </c>
      <c r="AA51" s="29">
        <f t="shared" ca="1" si="14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25">
      <c r="A52" s="21">
        <v>42195</v>
      </c>
      <c r="B52" s="9">
        <v>1156.06</v>
      </c>
      <c r="C52" s="117">
        <v>1.1162000000000001</v>
      </c>
      <c r="D52" s="18">
        <f t="shared" ca="1" si="0"/>
        <v>-1041.6683075860556</v>
      </c>
      <c r="E52" s="11">
        <f t="shared" si="7"/>
        <v>32</v>
      </c>
      <c r="F52" s="18">
        <f t="shared" ca="1" si="1"/>
        <v>-0.30540733627374883</v>
      </c>
      <c r="G52" s="112">
        <f t="shared" ca="1" si="15"/>
        <v>0</v>
      </c>
      <c r="H52" s="18" t="str">
        <f t="shared" ca="1" si="8"/>
        <v/>
      </c>
      <c r="I52" s="18">
        <f t="shared" ca="1" si="2"/>
        <v>-0.30540733627374883</v>
      </c>
      <c r="J52" s="18" t="str">
        <f t="shared" ca="1" si="16"/>
        <v/>
      </c>
      <c r="K52" s="18">
        <f t="shared" ca="1" si="3"/>
        <v>-0.30540733627374883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1.6580597246930626E-3</v>
      </c>
      <c r="W52" s="29">
        <f t="shared" si="11"/>
        <v>1.1417180137731214E-2</v>
      </c>
      <c r="X52" s="18">
        <f t="shared" ca="1" si="12"/>
        <v>0</v>
      </c>
      <c r="Y52" s="18">
        <f t="shared" ca="1" si="13"/>
        <v>3337.5097138432493</v>
      </c>
      <c r="Z52" s="39">
        <f t="shared" ca="1" si="22"/>
        <v>0</v>
      </c>
      <c r="AA52" s="29">
        <f t="shared" ca="1" si="14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25">
      <c r="A53" s="21">
        <v>42198</v>
      </c>
      <c r="B53" s="9">
        <v>1149.45</v>
      </c>
      <c r="C53" s="117">
        <v>1.1002000000000001</v>
      </c>
      <c r="D53" s="18">
        <f t="shared" ca="1" si="0"/>
        <v>-1016.7753037145478</v>
      </c>
      <c r="E53" s="11">
        <f t="shared" si="7"/>
        <v>33</v>
      </c>
      <c r="F53" s="18">
        <f t="shared" ca="1" si="1"/>
        <v>0.1861867337572965</v>
      </c>
      <c r="G53" s="112">
        <f t="shared" ca="1" si="15"/>
        <v>0</v>
      </c>
      <c r="H53" s="18" t="str">
        <f t="shared" ca="1" si="8"/>
        <v/>
      </c>
      <c r="I53" s="18">
        <f t="shared" ca="1" si="2"/>
        <v>0.1861867337572965</v>
      </c>
      <c r="J53" s="18" t="str">
        <f t="shared" ca="1" si="16"/>
        <v/>
      </c>
      <c r="K53" s="18">
        <f t="shared" ca="1" si="3"/>
        <v>0.1861867337572965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5.7176963133400514E-3</v>
      </c>
      <c r="W53" s="29">
        <f t="shared" si="11"/>
        <v>-1.4334348683031727E-2</v>
      </c>
      <c r="X53" s="18">
        <f t="shared" ca="1" si="12"/>
        <v>0</v>
      </c>
      <c r="Y53" s="18">
        <f t="shared" ca="1" si="13"/>
        <v>3337.5097138432493</v>
      </c>
      <c r="Z53" s="39">
        <f t="shared" ca="1" si="22"/>
        <v>0</v>
      </c>
      <c r="AA53" s="29">
        <f t="shared" ca="1" si="14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25">
      <c r="A54" s="21">
        <v>42199</v>
      </c>
      <c r="B54" s="9">
        <v>1145.3900000000001</v>
      </c>
      <c r="C54" s="117">
        <v>1.1009</v>
      </c>
      <c r="D54" s="18">
        <f t="shared" ca="1" si="0"/>
        <v>-1022.2135601339262</v>
      </c>
      <c r="E54" s="11">
        <f t="shared" si="7"/>
        <v>34</v>
      </c>
      <c r="F54" s="18">
        <f t="shared" ca="1" si="1"/>
        <v>7.8790510269192829E-2</v>
      </c>
      <c r="G54" s="112">
        <f t="shared" ca="1" si="15"/>
        <v>0</v>
      </c>
      <c r="H54" s="18" t="str">
        <f t="shared" ca="1" si="8"/>
        <v/>
      </c>
      <c r="I54" s="18">
        <f t="shared" ca="1" si="2"/>
        <v>7.8790510269192829E-2</v>
      </c>
      <c r="J54" s="18" t="str">
        <f t="shared" ca="1" si="16"/>
        <v/>
      </c>
      <c r="K54" s="18">
        <f t="shared" ca="1" si="3"/>
        <v>7.8790510269192829E-2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3.5321240593326766E-3</v>
      </c>
      <c r="W54" s="29">
        <f t="shared" si="11"/>
        <v>6.3624795491721761E-4</v>
      </c>
      <c r="X54" s="18">
        <f t="shared" ca="1" si="12"/>
        <v>0</v>
      </c>
      <c r="Y54" s="18">
        <f t="shared" ca="1" si="13"/>
        <v>3337.5097138432493</v>
      </c>
      <c r="Z54" s="39">
        <f t="shared" ca="1" si="22"/>
        <v>0</v>
      </c>
      <c r="AA54" s="29">
        <f t="shared" ca="1" si="14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25">
      <c r="A55" s="21">
        <v>42200</v>
      </c>
      <c r="B55" s="9">
        <v>1134.1400000000001</v>
      </c>
      <c r="C55" s="117">
        <v>1.095</v>
      </c>
      <c r="D55" s="18">
        <f t="shared" ca="1" si="0"/>
        <v>-1021.8468274563077</v>
      </c>
      <c r="E55" s="11">
        <f t="shared" si="7"/>
        <v>35</v>
      </c>
      <c r="F55" s="18">
        <f t="shared" ca="1" si="1"/>
        <v>8.6032850749050579E-2</v>
      </c>
      <c r="G55" s="112">
        <f t="shared" ca="1" si="15"/>
        <v>0</v>
      </c>
      <c r="H55" s="18" t="str">
        <f t="shared" ca="1" si="8"/>
        <v/>
      </c>
      <c r="I55" s="18">
        <f t="shared" ca="1" si="2"/>
        <v>8.6032850749050579E-2</v>
      </c>
      <c r="J55" s="18" t="str">
        <f t="shared" ca="1" si="16"/>
        <v/>
      </c>
      <c r="K55" s="18">
        <f t="shared" ca="1" si="3"/>
        <v>8.6032850749050579E-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9.8219820323208681E-3</v>
      </c>
      <c r="W55" s="29">
        <f t="shared" si="11"/>
        <v>-5.3592515214824386E-3</v>
      </c>
      <c r="X55" s="18">
        <f t="shared" ca="1" si="12"/>
        <v>0</v>
      </c>
      <c r="Y55" s="18">
        <f t="shared" ca="1" si="13"/>
        <v>3337.5097138432493</v>
      </c>
      <c r="Z55" s="39">
        <f t="shared" ca="1" si="22"/>
        <v>0</v>
      </c>
      <c r="AA55" s="29">
        <f t="shared" ca="1" si="14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25">
      <c r="A56" s="21">
        <v>42201</v>
      </c>
      <c r="B56" s="9">
        <v>1096.5</v>
      </c>
      <c r="C56" s="117">
        <v>1.0874999999999999</v>
      </c>
      <c r="D56" s="18">
        <f t="shared" ca="1" si="0"/>
        <v>-1044.719794391538</v>
      </c>
      <c r="E56" s="11">
        <f t="shared" si="7"/>
        <v>36</v>
      </c>
      <c r="F56" s="18">
        <f t="shared" ca="1" si="1"/>
        <v>-0.36566895942281935</v>
      </c>
      <c r="G56" s="112">
        <f t="shared" ca="1" si="15"/>
        <v>0</v>
      </c>
      <c r="H56" s="18" t="str">
        <f t="shared" ca="1" si="8"/>
        <v/>
      </c>
      <c r="I56" s="18">
        <f t="shared" ca="1" si="2"/>
        <v>-0.36566895942281935</v>
      </c>
      <c r="J56" s="18" t="str">
        <f t="shared" ca="1" si="16"/>
        <v/>
      </c>
      <c r="K56" s="18">
        <f t="shared" ca="1" si="3"/>
        <v>-0.36566895942281935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3.3188142557356318E-2</v>
      </c>
      <c r="W56" s="29">
        <f t="shared" si="11"/>
        <v>-6.8493150684932076E-3</v>
      </c>
      <c r="X56" s="18">
        <f t="shared" ca="1" si="12"/>
        <v>0</v>
      </c>
      <c r="Y56" s="18">
        <f t="shared" ca="1" si="13"/>
        <v>3337.5097138432493</v>
      </c>
      <c r="Z56" s="39">
        <f t="shared" ca="1" si="22"/>
        <v>0</v>
      </c>
      <c r="AA56" s="29">
        <f t="shared" ca="1" si="14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25">
      <c r="A57" s="21">
        <v>42202</v>
      </c>
      <c r="B57" s="9">
        <v>1101.25</v>
      </c>
      <c r="C57" s="117">
        <v>1.083</v>
      </c>
      <c r="D57" s="18">
        <f t="shared" ca="1" si="0"/>
        <v>-1031.1095745526768</v>
      </c>
      <c r="E57" s="11">
        <f t="shared" si="7"/>
        <v>37</v>
      </c>
      <c r="F57" s="18">
        <f t="shared" ca="1" si="1"/>
        <v>-9.6890494632510676E-2</v>
      </c>
      <c r="G57" s="112">
        <f t="shared" ca="1" si="15"/>
        <v>0</v>
      </c>
      <c r="H57" s="18" t="str">
        <f t="shared" ca="1" si="8"/>
        <v/>
      </c>
      <c r="I57" s="18">
        <f t="shared" ca="1" si="2"/>
        <v>-9.6890494632510676E-2</v>
      </c>
      <c r="J57" s="18" t="str">
        <f t="shared" ca="1" si="16"/>
        <v/>
      </c>
      <c r="K57" s="18">
        <f t="shared" ca="1" si="3"/>
        <v>-9.6890494632510676E-2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4.3319653442772457E-3</v>
      </c>
      <c r="W57" s="29">
        <f t="shared" si="11"/>
        <v>-4.1379310344827119E-3</v>
      </c>
      <c r="X57" s="18">
        <f t="shared" ca="1" si="12"/>
        <v>0</v>
      </c>
      <c r="Y57" s="18">
        <f t="shared" ca="1" si="13"/>
        <v>3337.5097138432493</v>
      </c>
      <c r="Z57" s="39">
        <f t="shared" ca="1" si="22"/>
        <v>0</v>
      </c>
      <c r="AA57" s="29">
        <f t="shared" ca="1" si="14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25">
      <c r="A58" s="21">
        <v>42205</v>
      </c>
      <c r="B58" s="9">
        <v>1094.24</v>
      </c>
      <c r="C58" s="117">
        <v>1.0825</v>
      </c>
      <c r="D58" s="18">
        <f t="shared" ca="1" si="0"/>
        <v>-1037.1351056816923</v>
      </c>
      <c r="E58" s="11">
        <f t="shared" si="7"/>
        <v>38</v>
      </c>
      <c r="F58" s="18">
        <f t="shared" ca="1" si="1"/>
        <v>-0.21588438492800352</v>
      </c>
      <c r="G58" s="112">
        <f t="shared" ca="1" si="15"/>
        <v>0</v>
      </c>
      <c r="H58" s="18" t="str">
        <f t="shared" ca="1" si="8"/>
        <v/>
      </c>
      <c r="I58" s="18">
        <f t="shared" ca="1" si="2"/>
        <v>-0.21588438492800352</v>
      </c>
      <c r="J58" s="18" t="str">
        <f t="shared" ca="1" si="16"/>
        <v/>
      </c>
      <c r="K58" s="18">
        <f t="shared" ca="1" si="3"/>
        <v>-0.21588438492800352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-6.3654937570942031E-3</v>
      </c>
      <c r="W58" s="29">
        <f t="shared" si="11"/>
        <v>-4.6168051708212832E-4</v>
      </c>
      <c r="X58" s="18">
        <f t="shared" ca="1" si="12"/>
        <v>0</v>
      </c>
      <c r="Y58" s="18">
        <f t="shared" ca="1" si="13"/>
        <v>3337.5097138432493</v>
      </c>
      <c r="Z58" s="39">
        <f t="shared" ca="1" si="22"/>
        <v>0</v>
      </c>
      <c r="AA58" s="29">
        <f t="shared" ca="1" si="14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25">
      <c r="A59" s="21">
        <v>42206</v>
      </c>
      <c r="B59" s="9">
        <v>1090.7</v>
      </c>
      <c r="C59" s="117">
        <v>1.0934999999999999</v>
      </c>
      <c r="D59" s="18">
        <f t="shared" ca="1" si="0"/>
        <v>-1062.3334208433537</v>
      </c>
      <c r="E59" s="11">
        <f t="shared" si="7"/>
        <v>39</v>
      </c>
      <c r="F59" s="18">
        <f t="shared" ca="1" si="1"/>
        <v>-0.71350782853436334</v>
      </c>
      <c r="G59" s="112">
        <f t="shared" ca="1" si="15"/>
        <v>0</v>
      </c>
      <c r="H59" s="18" t="str">
        <f t="shared" ca="1" si="8"/>
        <v/>
      </c>
      <c r="I59" s="18">
        <f t="shared" ca="1" si="2"/>
        <v>-0.71350782853436334</v>
      </c>
      <c r="J59" s="18" t="str">
        <f t="shared" ca="1" si="16"/>
        <v/>
      </c>
      <c r="K59" s="18">
        <f t="shared" ca="1" si="3"/>
        <v>-0.71350782853436334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7"/>
        <v>0</v>
      </c>
      <c r="P59" s="22" t="e">
        <f t="shared" ca="1" si="18"/>
        <v>#N/A</v>
      </c>
      <c r="Q59" s="18" t="e">
        <f t="shared" ca="1" si="19"/>
        <v>#N/A</v>
      </c>
      <c r="R59" s="22" t="e">
        <f t="shared" ca="1" si="20"/>
        <v>#N/A</v>
      </c>
      <c r="S59" s="18" t="e">
        <f t="shared" ca="1" si="21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3.2351220938733401E-3</v>
      </c>
      <c r="W59" s="29">
        <f t="shared" si="11"/>
        <v>1.016166281755187E-2</v>
      </c>
      <c r="X59" s="18">
        <f t="shared" ca="1" si="12"/>
        <v>0</v>
      </c>
      <c r="Y59" s="18">
        <f t="shared" ca="1" si="13"/>
        <v>3337.5097138432493</v>
      </c>
      <c r="Z59" s="39">
        <f t="shared" ca="1" si="22"/>
        <v>0</v>
      </c>
      <c r="AA59" s="29">
        <f t="shared" ca="1" si="14"/>
        <v>0</v>
      </c>
      <c r="AB59" s="29">
        <f t="shared" ca="1" si="23"/>
        <v>0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25">
      <c r="A60" s="21">
        <v>42207</v>
      </c>
      <c r="B60" s="9">
        <v>1099.1099999999999</v>
      </c>
      <c r="C60" s="117">
        <v>1.0929</v>
      </c>
      <c r="D60" s="18">
        <f t="shared" ca="1" si="0"/>
        <v>-1052.7420581981721</v>
      </c>
      <c r="E60" s="11">
        <f t="shared" si="7"/>
        <v>40</v>
      </c>
      <c r="F60" s="18">
        <f t="shared" ca="1" si="1"/>
        <v>-0.52409489049656643</v>
      </c>
      <c r="G60" s="112">
        <f t="shared" ca="1" si="15"/>
        <v>0</v>
      </c>
      <c r="H60" s="18" t="str">
        <f t="shared" ca="1" si="8"/>
        <v/>
      </c>
      <c r="I60" s="18">
        <f t="shared" ca="1" si="2"/>
        <v>-0.52409489049656643</v>
      </c>
      <c r="J60" s="18" t="str">
        <f t="shared" ca="1" si="16"/>
        <v/>
      </c>
      <c r="K60" s="18">
        <f t="shared" ca="1" si="3"/>
        <v>-0.52409489049656643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7"/>
        <v>0</v>
      </c>
      <c r="P60" s="22" t="e">
        <f t="shared" ca="1" si="18"/>
        <v>#N/A</v>
      </c>
      <c r="Q60" s="18" t="e">
        <f t="shared" ca="1" si="19"/>
        <v>#N/A</v>
      </c>
      <c r="R60" s="22" t="e">
        <f t="shared" ca="1" si="20"/>
        <v>#N/A</v>
      </c>
      <c r="S60" s="18" t="e">
        <f t="shared" ca="1" si="21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7.7106445402034055E-3</v>
      </c>
      <c r="W60" s="29">
        <f t="shared" si="11"/>
        <v>-5.4869684499308092E-4</v>
      </c>
      <c r="X60" s="18">
        <f t="shared" ca="1" si="12"/>
        <v>0</v>
      </c>
      <c r="Y60" s="18">
        <f t="shared" ca="1" si="13"/>
        <v>3337.5097138432493</v>
      </c>
      <c r="Z60" s="39">
        <f t="shared" ca="1" si="22"/>
        <v>0</v>
      </c>
      <c r="AA60" s="29">
        <f t="shared" ca="1" si="14"/>
        <v>0</v>
      </c>
      <c r="AB60" s="29">
        <f t="shared" ca="1" si="23"/>
        <v>0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25">
      <c r="A61" s="21">
        <v>42208</v>
      </c>
      <c r="B61" s="9">
        <v>1093.98</v>
      </c>
      <c r="C61" s="117">
        <v>1.0984</v>
      </c>
      <c r="D61" s="18">
        <f t="shared" ca="1" si="0"/>
        <v>-1068.7012157790032</v>
      </c>
      <c r="E61" s="11">
        <f t="shared" si="7"/>
        <v>41</v>
      </c>
      <c r="F61" s="18">
        <f t="shared" ca="1" si="1"/>
        <v>-0.83926084113570731</v>
      </c>
      <c r="G61" s="112">
        <f t="shared" ca="1" si="15"/>
        <v>0</v>
      </c>
      <c r="H61" s="18" t="str">
        <f t="shared" ca="1" si="8"/>
        <v/>
      </c>
      <c r="I61" s="18">
        <f t="shared" ca="1" si="2"/>
        <v>-0.83926084113570731</v>
      </c>
      <c r="J61" s="18" t="str">
        <f t="shared" ca="1" si="16"/>
        <v/>
      </c>
      <c r="K61" s="18">
        <f t="shared" ca="1" si="3"/>
        <v>-0.83926084113570731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4.667412724840901E-3</v>
      </c>
      <c r="W61" s="29">
        <f t="shared" si="11"/>
        <v>5.0324823863117036E-3</v>
      </c>
      <c r="X61" s="18">
        <f t="shared" ca="1" si="12"/>
        <v>0</v>
      </c>
      <c r="Y61" s="18">
        <f t="shared" ca="1" si="13"/>
        <v>3337.5097138432493</v>
      </c>
      <c r="Z61" s="39">
        <f t="shared" ca="1" si="22"/>
        <v>0</v>
      </c>
      <c r="AA61" s="29">
        <f t="shared" ca="1" si="14"/>
        <v>0</v>
      </c>
      <c r="AB61" s="29">
        <f t="shared" ca="1" si="23"/>
        <v>0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25">
      <c r="A62" s="21">
        <v>42209</v>
      </c>
      <c r="B62" s="9">
        <v>1095.48</v>
      </c>
      <c r="C62" s="117">
        <v>1.0984</v>
      </c>
      <c r="D62" s="18">
        <f t="shared" ca="1" si="0"/>
        <v>-1067.2012157790032</v>
      </c>
      <c r="E62" s="11">
        <f t="shared" si="7"/>
        <v>42</v>
      </c>
      <c r="F62" s="18">
        <f t="shared" ca="1" si="1"/>
        <v>-0.80963841754822785</v>
      </c>
      <c r="G62" s="112">
        <f t="shared" ca="1" si="15"/>
        <v>0</v>
      </c>
      <c r="H62" s="18" t="str">
        <f t="shared" ca="1" si="8"/>
        <v/>
      </c>
      <c r="I62" s="18">
        <f t="shared" ca="1" si="2"/>
        <v>-0.80963841754822785</v>
      </c>
      <c r="J62" s="18" t="str">
        <f t="shared" ca="1" si="16"/>
        <v/>
      </c>
      <c r="K62" s="18">
        <f t="shared" ca="1" si="3"/>
        <v>-0.80963841754822785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1.37114024022377E-3</v>
      </c>
      <c r="W62" s="29">
        <f t="shared" si="11"/>
        <v>0</v>
      </c>
      <c r="X62" s="18">
        <f t="shared" ca="1" si="12"/>
        <v>0</v>
      </c>
      <c r="Y62" s="18">
        <f t="shared" ca="1" si="13"/>
        <v>3337.5097138432493</v>
      </c>
      <c r="Z62" s="39">
        <f t="shared" ca="1" si="22"/>
        <v>0</v>
      </c>
      <c r="AA62" s="29">
        <f t="shared" ca="1" si="14"/>
        <v>0</v>
      </c>
      <c r="AB62" s="29">
        <f t="shared" ca="1" si="23"/>
        <v>0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25">
      <c r="A63" s="21">
        <v>42212</v>
      </c>
      <c r="B63" s="9">
        <v>1096.8499999999999</v>
      </c>
      <c r="C63" s="117">
        <v>1.1088</v>
      </c>
      <c r="D63" s="18">
        <f t="shared" ca="1" si="0"/>
        <v>-1086.308168295483</v>
      </c>
      <c r="E63" s="11">
        <f t="shared" si="7"/>
        <v>43</v>
      </c>
      <c r="F63" s="18">
        <f t="shared" ca="1" si="1"/>
        <v>-1.186967911487576</v>
      </c>
      <c r="G63" s="112">
        <f t="shared" ca="1" si="15"/>
        <v>0</v>
      </c>
      <c r="H63" s="18" t="str">
        <f t="shared" ca="1" si="8"/>
        <v/>
      </c>
      <c r="I63" s="18" t="str">
        <f t="shared" ca="1" si="2"/>
        <v/>
      </c>
      <c r="J63" s="18" t="str">
        <f t="shared" ca="1" si="16"/>
        <v/>
      </c>
      <c r="K63" s="18">
        <f t="shared" ca="1" si="3"/>
        <v>-1.186967911487576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1.2505933472084299E-3</v>
      </c>
      <c r="W63" s="29">
        <f t="shared" si="11"/>
        <v>9.468317552804046E-3</v>
      </c>
      <c r="X63" s="18">
        <f t="shared" ca="1" si="12"/>
        <v>0</v>
      </c>
      <c r="Y63" s="18">
        <f t="shared" ca="1" si="13"/>
        <v>3337.5097138432493</v>
      </c>
      <c r="Z63" s="39">
        <f t="shared" ca="1" si="22"/>
        <v>0</v>
      </c>
      <c r="AA63" s="29">
        <f t="shared" ca="1" si="14"/>
        <v>0</v>
      </c>
      <c r="AB63" s="29">
        <f t="shared" ca="1" si="23"/>
        <v>0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25">
      <c r="A64" s="21">
        <v>42213</v>
      </c>
      <c r="B64" s="9">
        <v>1088.76</v>
      </c>
      <c r="C64" s="117">
        <v>1.1060000000000001</v>
      </c>
      <c r="D64" s="18">
        <f t="shared" ca="1" si="0"/>
        <v>-1088.8851426179692</v>
      </c>
      <c r="E64" s="11">
        <f t="shared" si="7"/>
        <v>44</v>
      </c>
      <c r="F64" s="18">
        <f t="shared" ca="1" si="1"/>
        <v>-1.237858728124072</v>
      </c>
      <c r="G64" s="112">
        <f t="shared" ca="1" si="15"/>
        <v>0</v>
      </c>
      <c r="H64" s="18" t="str">
        <f t="shared" ca="1" si="8"/>
        <v/>
      </c>
      <c r="I64" s="18" t="str">
        <f t="shared" ca="1" si="2"/>
        <v/>
      </c>
      <c r="J64" s="18" t="str">
        <f t="shared" ca="1" si="16"/>
        <v/>
      </c>
      <c r="K64" s="18">
        <f t="shared" ca="1" si="3"/>
        <v>-1.23785872812407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 t="e">
        <f t="shared" ca="1" si="18"/>
        <v>#N/A</v>
      </c>
      <c r="Q64" s="18" t="e">
        <f t="shared" ca="1" si="19"/>
        <v>#N/A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-7.3756666818616205E-3</v>
      </c>
      <c r="W64" s="29">
        <f t="shared" si="11"/>
        <v>-2.5252525252524474E-3</v>
      </c>
      <c r="X64" s="18">
        <f t="shared" ca="1" si="12"/>
        <v>0</v>
      </c>
      <c r="Y64" s="18">
        <f t="shared" ca="1" si="13"/>
        <v>3337.5097138432493</v>
      </c>
      <c r="Z64" s="39">
        <f t="shared" ca="1" si="22"/>
        <v>0</v>
      </c>
      <c r="AA64" s="29">
        <f t="shared" ca="1" si="14"/>
        <v>0</v>
      </c>
      <c r="AB64" s="29">
        <f t="shared" ca="1" si="23"/>
        <v>0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25">
      <c r="A65" s="21">
        <v>42214</v>
      </c>
      <c r="B65" s="9">
        <v>1095.8</v>
      </c>
      <c r="C65" s="117">
        <v>1.0984</v>
      </c>
      <c r="D65" s="18">
        <f t="shared" ca="1" si="0"/>
        <v>-1066.8812157790032</v>
      </c>
      <c r="E65" s="11">
        <f t="shared" si="7"/>
        <v>45</v>
      </c>
      <c r="F65" s="18">
        <f t="shared" ca="1" si="1"/>
        <v>-0.80331896718290019</v>
      </c>
      <c r="G65" s="112">
        <f t="shared" ca="1" si="15"/>
        <v>0</v>
      </c>
      <c r="H65" s="18" t="str">
        <f t="shared" ca="1" si="8"/>
        <v/>
      </c>
      <c r="I65" s="18">
        <f t="shared" ca="1" si="2"/>
        <v>-0.80331896718290019</v>
      </c>
      <c r="J65" s="18" t="str">
        <f t="shared" ca="1" si="16"/>
        <v/>
      </c>
      <c r="K65" s="18">
        <f t="shared" ca="1" si="3"/>
        <v>-0.80331896718290019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6.4660714941768282E-3</v>
      </c>
      <c r="W65" s="29">
        <f t="shared" si="11"/>
        <v>-6.8716094032550187E-3</v>
      </c>
      <c r="X65" s="18">
        <f t="shared" ca="1" si="12"/>
        <v>0</v>
      </c>
      <c r="Y65" s="18">
        <f t="shared" ca="1" si="13"/>
        <v>3337.5097138432493</v>
      </c>
      <c r="Z65" s="39">
        <f t="shared" ca="1" si="22"/>
        <v>0</v>
      </c>
      <c r="AA65" s="29">
        <f t="shared" ca="1" si="14"/>
        <v>0</v>
      </c>
      <c r="AB65" s="29">
        <f t="shared" ca="1" si="23"/>
        <v>0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25">
      <c r="A66" s="21">
        <v>42215</v>
      </c>
      <c r="B66" s="9">
        <v>1086.79</v>
      </c>
      <c r="C66" s="117">
        <v>1.0931999999999999</v>
      </c>
      <c r="D66" s="18">
        <f t="shared" ca="1" si="0"/>
        <v>-1065.6527395207631</v>
      </c>
      <c r="E66" s="11">
        <f t="shared" si="7"/>
        <v>46</v>
      </c>
      <c r="F66" s="18">
        <f t="shared" ca="1" si="1"/>
        <v>-0.77905867112373328</v>
      </c>
      <c r="G66" s="112">
        <f t="shared" ca="1" si="15"/>
        <v>0</v>
      </c>
      <c r="H66" s="18" t="str">
        <f t="shared" ca="1" si="8"/>
        <v/>
      </c>
      <c r="I66" s="18">
        <f t="shared" ca="1" si="2"/>
        <v>-0.77905867112373328</v>
      </c>
      <c r="J66" s="18" t="str">
        <f t="shared" ca="1" si="16"/>
        <v/>
      </c>
      <c r="K66" s="18">
        <f t="shared" ca="1" si="3"/>
        <v>-0.77905867112373328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-8.2223033400255444E-3</v>
      </c>
      <c r="W66" s="29">
        <f t="shared" si="11"/>
        <v>-4.7341587764021245E-3</v>
      </c>
      <c r="X66" s="18">
        <f t="shared" ca="1" si="12"/>
        <v>0</v>
      </c>
      <c r="Y66" s="18">
        <f t="shared" ca="1" si="13"/>
        <v>3337.5097138432493</v>
      </c>
      <c r="Z66" s="39">
        <f t="shared" ca="1" si="22"/>
        <v>0</v>
      </c>
      <c r="AA66" s="29">
        <f t="shared" ca="1" si="14"/>
        <v>0</v>
      </c>
      <c r="AB66" s="29">
        <f t="shared" ca="1" si="23"/>
        <v>0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25">
      <c r="A67" s="21">
        <v>42216</v>
      </c>
      <c r="B67" s="9">
        <v>1087.7</v>
      </c>
      <c r="C67" s="117">
        <v>1.0984</v>
      </c>
      <c r="D67" s="18">
        <f t="shared" ca="1" si="0"/>
        <v>-1074.9812157790032</v>
      </c>
      <c r="E67" s="11">
        <f t="shared" si="7"/>
        <v>47</v>
      </c>
      <c r="F67" s="18">
        <f t="shared" ca="1" si="1"/>
        <v>-0.96328005455528731</v>
      </c>
      <c r="G67" s="112">
        <f t="shared" ca="1" si="15"/>
        <v>0</v>
      </c>
      <c r="H67" s="18" t="str">
        <f t="shared" ca="1" si="8"/>
        <v/>
      </c>
      <c r="I67" s="18">
        <f t="shared" ca="1" si="2"/>
        <v>-0.96328005455528731</v>
      </c>
      <c r="J67" s="18" t="str">
        <f t="shared" ca="1" si="16"/>
        <v/>
      </c>
      <c r="K67" s="18">
        <f t="shared" ca="1" si="3"/>
        <v>-0.96328005455528731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8.3732827869237097E-4</v>
      </c>
      <c r="W67" s="29">
        <f t="shared" si="11"/>
        <v>4.7566776436151611E-3</v>
      </c>
      <c r="X67" s="18">
        <f t="shared" ca="1" si="12"/>
        <v>0</v>
      </c>
      <c r="Y67" s="18">
        <f t="shared" ca="1" si="13"/>
        <v>3337.5097138432493</v>
      </c>
      <c r="Z67" s="39">
        <f t="shared" ca="1" si="22"/>
        <v>0</v>
      </c>
      <c r="AA67" s="29">
        <f t="shared" ca="1" si="14"/>
        <v>0</v>
      </c>
      <c r="AB67" s="29">
        <f t="shared" ca="1" si="23"/>
        <v>0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25">
      <c r="A68" s="21">
        <v>42219</v>
      </c>
      <c r="B68" s="9">
        <v>1085.03</v>
      </c>
      <c r="C68" s="117">
        <v>1.095</v>
      </c>
      <c r="D68" s="18">
        <f t="shared" ca="1" si="0"/>
        <v>-1070.9568274563078</v>
      </c>
      <c r="E68" s="11">
        <f t="shared" si="7"/>
        <v>48</v>
      </c>
      <c r="F68" s="18">
        <f t="shared" ca="1" si="1"/>
        <v>-0.88380529750502879</v>
      </c>
      <c r="G68" s="112">
        <f t="shared" ca="1" si="15"/>
        <v>0</v>
      </c>
      <c r="H68" s="18" t="str">
        <f t="shared" ca="1" si="8"/>
        <v/>
      </c>
      <c r="I68" s="18">
        <f t="shared" ca="1" si="2"/>
        <v>-0.88380529750502879</v>
      </c>
      <c r="J68" s="18" t="str">
        <f t="shared" ca="1" si="16"/>
        <v/>
      </c>
      <c r="K68" s="18">
        <f t="shared" ca="1" si="3"/>
        <v>-0.88380529750502879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-2.4547209708560011E-3</v>
      </c>
      <c r="W68" s="29">
        <f t="shared" si="11"/>
        <v>-3.0954115076475505E-3</v>
      </c>
      <c r="X68" s="18">
        <f t="shared" ca="1" si="12"/>
        <v>0</v>
      </c>
      <c r="Y68" s="18">
        <f t="shared" ca="1" si="13"/>
        <v>3337.5097138432493</v>
      </c>
      <c r="Z68" s="39">
        <f t="shared" ca="1" si="22"/>
        <v>0</v>
      </c>
      <c r="AA68" s="29">
        <f t="shared" ca="1" si="14"/>
        <v>0</v>
      </c>
      <c r="AB68" s="29">
        <f t="shared" ca="1" si="23"/>
        <v>0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25">
      <c r="A69" s="21">
        <v>42220</v>
      </c>
      <c r="B69" s="9">
        <v>1089.55</v>
      </c>
      <c r="C69" s="117">
        <v>1.0881000000000001</v>
      </c>
      <c r="D69" s="18">
        <f t="shared" ca="1" si="0"/>
        <v>-1052.8511570367202</v>
      </c>
      <c r="E69" s="11">
        <f t="shared" si="7"/>
        <v>49</v>
      </c>
      <c r="F69" s="18">
        <f t="shared" ca="1" si="1"/>
        <v>-0.5262494051688158</v>
      </c>
      <c r="G69" s="112">
        <f t="shared" ca="1" si="15"/>
        <v>0</v>
      </c>
      <c r="H69" s="18" t="str">
        <f t="shared" ca="1" si="8"/>
        <v/>
      </c>
      <c r="I69" s="18">
        <f t="shared" ca="1" si="2"/>
        <v>-0.5262494051688158</v>
      </c>
      <c r="J69" s="18" t="str">
        <f t="shared" ca="1" si="16"/>
        <v/>
      </c>
      <c r="K69" s="18">
        <f t="shared" ca="1" si="3"/>
        <v>-0.5262494051688158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4.1657834345593964E-3</v>
      </c>
      <c r="W69" s="29">
        <f t="shared" si="11"/>
        <v>-6.3013698630136131E-3</v>
      </c>
      <c r="X69" s="18">
        <f t="shared" ca="1" si="12"/>
        <v>0</v>
      </c>
      <c r="Y69" s="18">
        <f t="shared" ca="1" si="13"/>
        <v>3337.5097138432493</v>
      </c>
      <c r="Z69" s="39">
        <f t="shared" ca="1" si="22"/>
        <v>0</v>
      </c>
      <c r="AA69" s="29">
        <f t="shared" ca="1" si="14"/>
        <v>0</v>
      </c>
      <c r="AB69" s="29">
        <f t="shared" ca="1" si="23"/>
        <v>0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25">
      <c r="A70" s="21">
        <v>42221</v>
      </c>
      <c r="B70" s="9">
        <v>1094.1500000000001</v>
      </c>
      <c r="C70" s="117">
        <v>1.0906</v>
      </c>
      <c r="D70" s="18">
        <f t="shared" ca="1" si="0"/>
        <v>-1053.1735013916432</v>
      </c>
      <c r="E70" s="11">
        <f t="shared" si="7"/>
        <v>50</v>
      </c>
      <c r="F70" s="18">
        <f t="shared" ca="1" si="1"/>
        <v>-0.53261515251718961</v>
      </c>
      <c r="G70" s="112">
        <f t="shared" ca="1" si="15"/>
        <v>0</v>
      </c>
      <c r="H70" s="18" t="str">
        <f t="shared" ca="1" si="8"/>
        <v/>
      </c>
      <c r="I70" s="18">
        <f t="shared" ca="1" si="2"/>
        <v>-0.53261515251718961</v>
      </c>
      <c r="J70" s="18" t="str">
        <f t="shared" ca="1" si="16"/>
        <v/>
      </c>
      <c r="K70" s="18">
        <f t="shared" ca="1" si="3"/>
        <v>-0.53261515251718961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4.2219264834107081E-3</v>
      </c>
      <c r="W70" s="29">
        <f t="shared" si="11"/>
        <v>2.2975829427441838E-3</v>
      </c>
      <c r="X70" s="18">
        <f t="shared" ca="1" si="12"/>
        <v>0</v>
      </c>
      <c r="Y70" s="18">
        <f t="shared" ca="1" si="13"/>
        <v>3337.5097138432493</v>
      </c>
      <c r="Z70" s="39">
        <f t="shared" ca="1" si="22"/>
        <v>0</v>
      </c>
      <c r="AA70" s="29">
        <f t="shared" ca="1" si="14"/>
        <v>0</v>
      </c>
      <c r="AB70" s="29">
        <f t="shared" ca="1" si="23"/>
        <v>0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25">
      <c r="A71" s="21">
        <v>42222</v>
      </c>
      <c r="B71" s="9">
        <v>1104.51</v>
      </c>
      <c r="C71" s="117">
        <v>1.0925</v>
      </c>
      <c r="D71" s="18">
        <f t="shared" ca="1" si="0"/>
        <v>-1046.5544831013847</v>
      </c>
      <c r="E71" s="11">
        <f t="shared" si="7"/>
        <v>51</v>
      </c>
      <c r="F71" s="18">
        <f t="shared" ca="1" si="1"/>
        <v>-0.40190091016564861</v>
      </c>
      <c r="G71" s="112">
        <f t="shared" ca="1" si="15"/>
        <v>0</v>
      </c>
      <c r="H71" s="18" t="str">
        <f t="shared" ca="1" si="8"/>
        <v/>
      </c>
      <c r="I71" s="18">
        <f t="shared" ca="1" si="2"/>
        <v>-0.40190091016564861</v>
      </c>
      <c r="J71" s="18" t="str">
        <f t="shared" ca="1" si="16"/>
        <v/>
      </c>
      <c r="K71" s="18">
        <f t="shared" ca="1" si="3"/>
        <v>-0.40190091016564861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9.4685372206734907E-3</v>
      </c>
      <c r="W71" s="29">
        <f t="shared" si="11"/>
        <v>1.7421602787456563E-3</v>
      </c>
      <c r="X71" s="18">
        <f t="shared" ca="1" si="12"/>
        <v>0</v>
      </c>
      <c r="Y71" s="18">
        <f t="shared" ca="1" si="13"/>
        <v>3337.5097138432493</v>
      </c>
      <c r="Z71" s="39">
        <f t="shared" ca="1" si="22"/>
        <v>0</v>
      </c>
      <c r="AA71" s="29">
        <f t="shared" ca="1" si="14"/>
        <v>0</v>
      </c>
      <c r="AB71" s="29">
        <f t="shared" ca="1" si="23"/>
        <v>0</v>
      </c>
      <c r="AC71" s="29">
        <f t="shared" ca="1" si="24"/>
        <v>0</v>
      </c>
      <c r="AD71" s="22">
        <f t="shared" ca="1" si="25"/>
        <v>0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4106.3508968609885</v>
      </c>
      <c r="AR71" s="94">
        <f t="shared" ref="AR71:AR134" si="27">LINEST($B21:$B70,$C21:$C70,TRUE)</f>
        <v>1759.6760303223341</v>
      </c>
      <c r="AS71" s="94">
        <f t="shared" ref="AS71:AS134" si="28">LINEST($B21:$B70,$C21:$C70,FALSE)</f>
        <v>1036.6621964240121</v>
      </c>
      <c r="AT71" s="94">
        <f t="shared" ref="AT71:AT134" si="29">LINEST($B21:$B70,$E21:$E70,TRUE)</f>
        <v>-2.4624302521008401</v>
      </c>
      <c r="AU71" s="94">
        <f t="shared" ref="AU71:AU134" si="30">LINEST($C21:$C70,$E21:$E70,TRUE)</f>
        <v>-5.996638655462182E-4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25">
      <c r="A72" s="21">
        <v>42223</v>
      </c>
      <c r="B72" s="9">
        <v>1108.95</v>
      </c>
      <c r="C72" s="117">
        <v>1.0967</v>
      </c>
      <c r="D72" s="18">
        <f t="shared" ca="1" si="0"/>
        <v>-1050.3840216176552</v>
      </c>
      <c r="E72" s="11">
        <f t="shared" si="7"/>
        <v>52</v>
      </c>
      <c r="F72" s="18">
        <f t="shared" ca="1" si="1"/>
        <v>-0.47752771821467077</v>
      </c>
      <c r="G72" s="112">
        <f t="shared" ca="1" si="15"/>
        <v>0</v>
      </c>
      <c r="H72" s="18" t="str">
        <f t="shared" ca="1" si="8"/>
        <v/>
      </c>
      <c r="I72" s="18">
        <f t="shared" ca="1" si="2"/>
        <v>-0.47752771821467077</v>
      </c>
      <c r="J72" s="18" t="str">
        <f t="shared" ca="1" si="16"/>
        <v/>
      </c>
      <c r="K72" s="18">
        <f t="shared" ca="1" si="3"/>
        <v>-0.47752771821467077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4.0198821196730265E-3</v>
      </c>
      <c r="W72" s="29">
        <f t="shared" si="11"/>
        <v>3.8443935926773284E-3</v>
      </c>
      <c r="X72" s="18">
        <f t="shared" ca="1" si="12"/>
        <v>0</v>
      </c>
      <c r="Y72" s="18">
        <f t="shared" ca="1" si="13"/>
        <v>3337.5097138432493</v>
      </c>
      <c r="Z72" s="39">
        <f t="shared" ca="1" si="22"/>
        <v>0</v>
      </c>
      <c r="AA72" s="29">
        <f t="shared" ca="1" si="14"/>
        <v>0</v>
      </c>
      <c r="AB72" s="29">
        <f t="shared" ca="1" si="23"/>
        <v>0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3603.9452930578855</v>
      </c>
      <c r="AR72" s="94">
        <f t="shared" si="27"/>
        <v>1900.2861491424164</v>
      </c>
      <c r="AS72" s="94">
        <f t="shared" si="28"/>
        <v>1035.0974440887887</v>
      </c>
      <c r="AT72" s="94">
        <f t="shared" si="29"/>
        <v>-2.4686981992797126</v>
      </c>
      <c r="AU72" s="94">
        <f t="shared" si="30"/>
        <v>-6.8499879951980759E-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25">
      <c r="A73" s="21">
        <v>42226</v>
      </c>
      <c r="B73" s="9">
        <v>1124.47</v>
      </c>
      <c r="C73" s="117">
        <v>1.1019000000000001</v>
      </c>
      <c r="D73" s="18">
        <f t="shared" ca="1" si="0"/>
        <v>-1045.1024978758953</v>
      </c>
      <c r="E73" s="11">
        <f t="shared" si="7"/>
        <v>53</v>
      </c>
      <c r="F73" s="18">
        <f t="shared" ca="1" si="1"/>
        <v>-0.37322669590417701</v>
      </c>
      <c r="G73" s="112">
        <f t="shared" ca="1" si="15"/>
        <v>0</v>
      </c>
      <c r="H73" s="18" t="str">
        <f t="shared" ca="1" si="8"/>
        <v/>
      </c>
      <c r="I73" s="18">
        <f t="shared" ca="1" si="2"/>
        <v>-0.37322669590417701</v>
      </c>
      <c r="J73" s="18" t="str">
        <f t="shared" ca="1" si="16"/>
        <v/>
      </c>
      <c r="K73" s="18">
        <f t="shared" ca="1" si="3"/>
        <v>-0.37322669590417701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 t="e">
        <f t="shared" ca="1" si="18"/>
        <v>#N/A</v>
      </c>
      <c r="Q73" s="18" t="e">
        <f t="shared" ca="1" si="19"/>
        <v>#N/A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1.3995220704269788E-2</v>
      </c>
      <c r="W73" s="29">
        <f t="shared" si="11"/>
        <v>4.7414972189296009E-3</v>
      </c>
      <c r="X73" s="18">
        <f t="shared" ca="1" si="12"/>
        <v>0</v>
      </c>
      <c r="Y73" s="18">
        <f t="shared" ca="1" si="13"/>
        <v>3337.5097138432493</v>
      </c>
      <c r="Z73" s="39">
        <f t="shared" ca="1" si="22"/>
        <v>0</v>
      </c>
      <c r="AA73" s="29">
        <f t="shared" ca="1" si="14"/>
        <v>0</v>
      </c>
      <c r="AB73" s="29">
        <f t="shared" ca="1" si="23"/>
        <v>0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3281.1172819340104</v>
      </c>
      <c r="AR73" s="94">
        <f t="shared" si="27"/>
        <v>2000.3914708992854</v>
      </c>
      <c r="AS73" s="94">
        <f t="shared" si="28"/>
        <v>1033.6356650973366</v>
      </c>
      <c r="AT73" s="94">
        <f t="shared" si="29"/>
        <v>-2.4596326530612251</v>
      </c>
      <c r="AU73" s="94">
        <f t="shared" si="30"/>
        <v>-7.4963265306122421E-4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25">
      <c r="A74" s="21">
        <v>42227</v>
      </c>
      <c r="B74" s="9">
        <v>1115.0999999999999</v>
      </c>
      <c r="C74" s="117">
        <v>1.1042000000000001</v>
      </c>
      <c r="D74" s="18">
        <f t="shared" ca="1" si="0"/>
        <v>-1059.0010546824246</v>
      </c>
      <c r="E74" s="11">
        <f t="shared" si="7"/>
        <v>54</v>
      </c>
      <c r="F74" s="18">
        <f t="shared" ca="1" si="1"/>
        <v>-0.64769932055594825</v>
      </c>
      <c r="G74" s="112">
        <f t="shared" ca="1" si="15"/>
        <v>0</v>
      </c>
      <c r="H74" s="18" t="str">
        <f t="shared" ca="1" si="8"/>
        <v/>
      </c>
      <c r="I74" s="18">
        <f t="shared" ca="1" si="2"/>
        <v>-0.64769932055594825</v>
      </c>
      <c r="J74" s="18" t="str">
        <f t="shared" ca="1" si="16"/>
        <v/>
      </c>
      <c r="K74" s="18">
        <f t="shared" ca="1" si="3"/>
        <v>-0.64769932055594825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8.3328145704199465E-3</v>
      </c>
      <c r="W74" s="29">
        <f t="shared" si="11"/>
        <v>2.0873037480714841E-3</v>
      </c>
      <c r="X74" s="18">
        <f t="shared" ca="1" si="12"/>
        <v>0</v>
      </c>
      <c r="Y74" s="18">
        <f t="shared" ca="1" si="13"/>
        <v>3337.5097138432493</v>
      </c>
      <c r="Z74" s="39">
        <f t="shared" ca="1" si="22"/>
        <v>0</v>
      </c>
      <c r="AA74" s="29">
        <f t="shared" ca="1" si="14"/>
        <v>0</v>
      </c>
      <c r="AB74" s="29">
        <f t="shared" ca="1" si="23"/>
        <v>0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3022.1690116969016</v>
      </c>
      <c r="AR74" s="94">
        <f t="shared" si="27"/>
        <v>2067.4649506354817</v>
      </c>
      <c r="AS74" s="94">
        <f t="shared" si="28"/>
        <v>1032.3505140659313</v>
      </c>
      <c r="AT74" s="94">
        <f t="shared" si="29"/>
        <v>-2.3970117647058831</v>
      </c>
      <c r="AU74" s="94">
        <f t="shared" si="30"/>
        <v>-7.9314285714285641E-4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25">
      <c r="A75" s="21">
        <v>42228</v>
      </c>
      <c r="B75" s="9">
        <v>1115.07</v>
      </c>
      <c r="C75" s="117">
        <v>1.1158999999999999</v>
      </c>
      <c r="D75" s="18">
        <f t="shared" ca="1" si="0"/>
        <v>-1082.0676262634645</v>
      </c>
      <c r="E75" s="11">
        <f t="shared" si="7"/>
        <v>55</v>
      </c>
      <c r="F75" s="18">
        <f t="shared" ca="1" si="1"/>
        <v>-1.1032244899456001</v>
      </c>
      <c r="G75" s="112">
        <f t="shared" ca="1" si="15"/>
        <v>0</v>
      </c>
      <c r="H75" s="18" t="str">
        <f t="shared" ca="1" si="8"/>
        <v/>
      </c>
      <c r="I75" s="18" t="str">
        <f t="shared" ca="1" si="2"/>
        <v/>
      </c>
      <c r="J75" s="18" t="str">
        <f t="shared" ca="1" si="16"/>
        <v/>
      </c>
      <c r="K75" s="18">
        <f t="shared" ca="1" si="3"/>
        <v>-1.1032244899456001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-2.6903416733900741E-5</v>
      </c>
      <c r="W75" s="29">
        <f t="shared" si="11"/>
        <v>1.0595906538670369E-2</v>
      </c>
      <c r="X75" s="18">
        <f t="shared" ca="1" si="12"/>
        <v>0</v>
      </c>
      <c r="Y75" s="18">
        <f t="shared" ca="1" si="13"/>
        <v>3337.5097138432493</v>
      </c>
      <c r="Z75" s="39">
        <f t="shared" ca="1" si="22"/>
        <v>0</v>
      </c>
      <c r="AA75" s="29">
        <f t="shared" ca="1" si="14"/>
        <v>0</v>
      </c>
      <c r="AB75" s="29">
        <f t="shared" ca="1" si="23"/>
        <v>0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2800.2781230666214</v>
      </c>
      <c r="AR75" s="94">
        <f t="shared" si="27"/>
        <v>2186.6008427112774</v>
      </c>
      <c r="AS75" s="94">
        <f t="shared" si="28"/>
        <v>1030.8916097658919</v>
      </c>
      <c r="AT75" s="94">
        <f t="shared" si="29"/>
        <v>-2.3690554621848738</v>
      </c>
      <c r="AU75" s="94">
        <f t="shared" si="30"/>
        <v>-8.4600720288115173E-4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25">
      <c r="A76" s="21">
        <v>42229</v>
      </c>
      <c r="B76" s="9">
        <v>1117.7</v>
      </c>
      <c r="C76" s="117">
        <v>1.115</v>
      </c>
      <c r="D76" s="18">
        <f t="shared" ca="1" si="0"/>
        <v>-1077.665582295692</v>
      </c>
      <c r="E76" s="11">
        <f t="shared" si="7"/>
        <v>56</v>
      </c>
      <c r="F76" s="18">
        <f t="shared" ca="1" si="1"/>
        <v>-1.0162916825695574</v>
      </c>
      <c r="G76" s="112">
        <f t="shared" ca="1" si="15"/>
        <v>0</v>
      </c>
      <c r="H76" s="18" t="str">
        <f t="shared" ca="1" si="8"/>
        <v/>
      </c>
      <c r="I76" s="18" t="str">
        <f t="shared" ca="1" si="2"/>
        <v/>
      </c>
      <c r="J76" s="18" t="str">
        <f t="shared" ca="1" si="16"/>
        <v/>
      </c>
      <c r="K76" s="18">
        <f t="shared" ca="1" si="3"/>
        <v>-1.0162916825695574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2.3585963213072804E-3</v>
      </c>
      <c r="W76" s="29">
        <f t="shared" si="11"/>
        <v>-8.0652388206819698E-4</v>
      </c>
      <c r="X76" s="18">
        <f t="shared" ca="1" si="12"/>
        <v>0</v>
      </c>
      <c r="Y76" s="18">
        <f t="shared" ca="1" si="13"/>
        <v>3337.5097138432493</v>
      </c>
      <c r="Z76" s="39">
        <f t="shared" ca="1" si="22"/>
        <v>0</v>
      </c>
      <c r="AA76" s="29">
        <f t="shared" ca="1" si="14"/>
        <v>0</v>
      </c>
      <c r="AB76" s="29">
        <f t="shared" ca="1" si="23"/>
        <v>0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2880.0737682291528</v>
      </c>
      <c r="AR76" s="94">
        <f t="shared" si="27"/>
        <v>2153.0213866933545</v>
      </c>
      <c r="AS76" s="94">
        <f t="shared" si="28"/>
        <v>1029.7566041518869</v>
      </c>
      <c r="AT76" s="94">
        <f t="shared" si="29"/>
        <v>-2.354717887154862</v>
      </c>
      <c r="AU76" s="94">
        <f t="shared" si="30"/>
        <v>-8.1758943577430929E-4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25">
      <c r="A77" s="21">
        <v>42230</v>
      </c>
      <c r="B77" s="9">
        <v>1117.71</v>
      </c>
      <c r="C77" s="117">
        <v>1.1109</v>
      </c>
      <c r="D77" s="18">
        <f t="shared" ca="1" si="0"/>
        <v>-1069.5829375536182</v>
      </c>
      <c r="E77" s="11">
        <f t="shared" si="7"/>
        <v>57</v>
      </c>
      <c r="F77" s="18">
        <f t="shared" ca="1" si="1"/>
        <v>-0.85667333173167404</v>
      </c>
      <c r="G77" s="112">
        <f t="shared" ca="1" si="15"/>
        <v>0</v>
      </c>
      <c r="H77" s="18" t="str">
        <f t="shared" ca="1" si="8"/>
        <v/>
      </c>
      <c r="I77" s="18">
        <f t="shared" ca="1" si="2"/>
        <v>-0.85667333173167404</v>
      </c>
      <c r="J77" s="18" t="str">
        <f t="shared" ca="1" si="16"/>
        <v/>
      </c>
      <c r="K77" s="18">
        <f t="shared" ca="1" si="3"/>
        <v>-0.85667333173167404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8.9469446184046748E-6</v>
      </c>
      <c r="W77" s="29">
        <f t="shared" si="11"/>
        <v>-3.6771300448430427E-3</v>
      </c>
      <c r="X77" s="18">
        <f t="shared" ca="1" si="12"/>
        <v>0</v>
      </c>
      <c r="Y77" s="18">
        <f t="shared" ca="1" si="13"/>
        <v>3337.5097138432493</v>
      </c>
      <c r="Z77" s="39">
        <f t="shared" ca="1" si="22"/>
        <v>0</v>
      </c>
      <c r="AA77" s="29">
        <f t="shared" ca="1" si="14"/>
        <v>0</v>
      </c>
      <c r="AB77" s="29">
        <f t="shared" ca="1" si="23"/>
        <v>0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3075.4022640366511</v>
      </c>
      <c r="AR77" s="94">
        <f t="shared" si="27"/>
        <v>2149.2339425259488</v>
      </c>
      <c r="AS77" s="94">
        <f t="shared" si="28"/>
        <v>1029.0049093273524</v>
      </c>
      <c r="AT77" s="94">
        <f t="shared" si="29"/>
        <v>-2.340377430972389</v>
      </c>
      <c r="AU77" s="94">
        <f t="shared" si="30"/>
        <v>-7.6099879951980738E-4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25">
      <c r="A78" s="21">
        <v>42233</v>
      </c>
      <c r="B78" s="9">
        <v>1133.8800000000001</v>
      </c>
      <c r="C78" s="117">
        <v>1.1078000000000001</v>
      </c>
      <c r="D78" s="18">
        <f t="shared" ca="1" si="0"/>
        <v>-1047.3092305535138</v>
      </c>
      <c r="E78" s="11">
        <f t="shared" si="7"/>
        <v>58</v>
      </c>
      <c r="F78" s="18">
        <f t="shared" ca="1" si="1"/>
        <v>-0.41680587598467456</v>
      </c>
      <c r="G78" s="112">
        <f t="shared" ca="1" si="15"/>
        <v>0</v>
      </c>
      <c r="H78" s="18" t="str">
        <f t="shared" ca="1" si="8"/>
        <v/>
      </c>
      <c r="I78" s="18">
        <f t="shared" ca="1" si="2"/>
        <v>-0.41680587598467456</v>
      </c>
      <c r="J78" s="18" t="str">
        <f t="shared" ca="1" si="16"/>
        <v/>
      </c>
      <c r="K78" s="18">
        <f t="shared" ca="1" si="3"/>
        <v>-0.41680587598467456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4467080011809927E-2</v>
      </c>
      <c r="W78" s="29">
        <f t="shared" si="11"/>
        <v>-2.7905302007380328E-3</v>
      </c>
      <c r="X78" s="18">
        <f t="shared" ca="1" si="12"/>
        <v>0</v>
      </c>
      <c r="Y78" s="18">
        <f t="shared" ca="1" si="13"/>
        <v>3337.5097138432493</v>
      </c>
      <c r="Z78" s="39">
        <f t="shared" ca="1" si="22"/>
        <v>0</v>
      </c>
      <c r="AA78" s="29">
        <f t="shared" ca="1" si="14"/>
        <v>0</v>
      </c>
      <c r="AB78" s="29">
        <f t="shared" ca="1" si="23"/>
        <v>0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3207.5589168479241</v>
      </c>
      <c r="AR78" s="94">
        <f t="shared" si="27"/>
        <v>2142.4672897476544</v>
      </c>
      <c r="AS78" s="94">
        <f t="shared" si="28"/>
        <v>1028.2231036957528</v>
      </c>
      <c r="AT78" s="94">
        <f t="shared" si="29"/>
        <v>-2.3155879951980802</v>
      </c>
      <c r="AU78" s="94">
        <f t="shared" si="30"/>
        <v>-7.2191596638655482E-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25">
      <c r="A79" s="21">
        <v>42234</v>
      </c>
      <c r="B79" s="9">
        <v>1152.2</v>
      </c>
      <c r="C79" s="117">
        <v>1.1024</v>
      </c>
      <c r="D79" s="18">
        <f t="shared" ca="1" si="0"/>
        <v>-1018.3569667468798</v>
      </c>
      <c r="E79" s="11">
        <f t="shared" si="7"/>
        <v>59</v>
      </c>
      <c r="F79" s="18">
        <f t="shared" ca="1" si="1"/>
        <v>0.15495160554636569</v>
      </c>
      <c r="G79" s="112">
        <f t="shared" ca="1" si="15"/>
        <v>0</v>
      </c>
      <c r="H79" s="18" t="str">
        <f t="shared" ca="1" si="8"/>
        <v/>
      </c>
      <c r="I79" s="18">
        <f t="shared" ca="1" si="2"/>
        <v>0.15495160554636569</v>
      </c>
      <c r="J79" s="18" t="str">
        <f t="shared" ca="1" si="16"/>
        <v/>
      </c>
      <c r="K79" s="18">
        <f t="shared" ca="1" si="3"/>
        <v>0.15495160554636569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 t="e">
        <f t="shared" ca="1" si="18"/>
        <v>#N/A</v>
      </c>
      <c r="Q79" s="18" t="e">
        <f t="shared" ca="1" si="19"/>
        <v>#N/A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1.6156912548064992E-2</v>
      </c>
      <c r="W79" s="29">
        <f t="shared" si="11"/>
        <v>-4.8745260877415333E-3</v>
      </c>
      <c r="X79" s="18">
        <f t="shared" ca="1" si="12"/>
        <v>0</v>
      </c>
      <c r="Y79" s="18">
        <f t="shared" ca="1" si="13"/>
        <v>3337.5097138432493</v>
      </c>
      <c r="Z79" s="39">
        <f t="shared" ca="1" si="22"/>
        <v>0</v>
      </c>
      <c r="AA79" s="29">
        <f t="shared" ca="1" si="14"/>
        <v>0</v>
      </c>
      <c r="AB79" s="29">
        <f t="shared" ca="1" si="23"/>
        <v>0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3115.2385085288911</v>
      </c>
      <c r="AR79" s="94">
        <f t="shared" si="27"/>
        <v>2135.9349977245524</v>
      </c>
      <c r="AS79" s="94">
        <f t="shared" si="28"/>
        <v>1027.5147403844283</v>
      </c>
      <c r="AT79" s="94">
        <f t="shared" si="29"/>
        <v>-2.2406530612244895</v>
      </c>
      <c r="AU79" s="94">
        <f t="shared" si="30"/>
        <v>-7.1925570228091238E-4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25">
      <c r="A80" s="21">
        <v>42235</v>
      </c>
      <c r="B80" s="9">
        <v>1160.77</v>
      </c>
      <c r="C80" s="117">
        <v>1.1120000000000001</v>
      </c>
      <c r="D80" s="18">
        <f t="shared" ca="1" si="0"/>
        <v>-1028.6887690697849</v>
      </c>
      <c r="E80" s="11">
        <f t="shared" si="7"/>
        <v>60</v>
      </c>
      <c r="F80" s="18">
        <f t="shared" ca="1" si="1"/>
        <v>-4.9083744341100327E-2</v>
      </c>
      <c r="G80" s="112">
        <f t="shared" ca="1" si="15"/>
        <v>0</v>
      </c>
      <c r="H80" s="18" t="str">
        <f t="shared" ca="1" si="8"/>
        <v/>
      </c>
      <c r="I80" s="18">
        <f t="shared" ca="1" si="2"/>
        <v>-4.9083744341100327E-2</v>
      </c>
      <c r="J80" s="18" t="str">
        <f t="shared" ca="1" si="16"/>
        <v/>
      </c>
      <c r="K80" s="18">
        <f t="shared" ca="1" si="3"/>
        <v>-4.9083744341100327E-2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7"/>
        <v>0</v>
      </c>
      <c r="P80" s="22" t="e">
        <f t="shared" ca="1" si="18"/>
        <v>#N/A</v>
      </c>
      <c r="Q80" s="18" t="e">
        <f t="shared" ca="1" si="19"/>
        <v>#N/A</v>
      </c>
      <c r="R80" s="22" t="e">
        <f t="shared" ca="1" si="20"/>
        <v>#N/A</v>
      </c>
      <c r="S80" s="18" t="e">
        <f t="shared" ca="1" si="21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7.4379448012497273E-3</v>
      </c>
      <c r="W80" s="29">
        <f t="shared" si="11"/>
        <v>8.7082728592163035E-3</v>
      </c>
      <c r="X80" s="18">
        <f t="shared" ca="1" si="12"/>
        <v>0</v>
      </c>
      <c r="Y80" s="18">
        <f t="shared" ca="1" si="13"/>
        <v>3337.5097138432493</v>
      </c>
      <c r="Z80" s="39">
        <f t="shared" ca="1" si="22"/>
        <v>0</v>
      </c>
      <c r="AA80" s="29">
        <f t="shared" ca="1" si="14"/>
        <v>0</v>
      </c>
      <c r="AB80" s="29">
        <f t="shared" ca="1" si="23"/>
        <v>0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3056.8645029346285</v>
      </c>
      <c r="AR80" s="94">
        <f t="shared" si="27"/>
        <v>2112.8810157981366</v>
      </c>
      <c r="AS80" s="94">
        <f t="shared" si="28"/>
        <v>1027.3882131188016</v>
      </c>
      <c r="AT80" s="94">
        <f t="shared" si="29"/>
        <v>-2.095812725090036</v>
      </c>
      <c r="AU80" s="94">
        <f t="shared" si="30"/>
        <v>-6.8560864345738231E-4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25">
      <c r="A81" s="21">
        <v>42236</v>
      </c>
      <c r="B81" s="9">
        <v>1155.1099999999999</v>
      </c>
      <c r="C81" s="117">
        <v>1.1242000000000001</v>
      </c>
      <c r="D81" s="18">
        <f t="shared" ca="1" si="0"/>
        <v>-1058.3698095218094</v>
      </c>
      <c r="E81" s="11">
        <f t="shared" si="7"/>
        <v>61</v>
      </c>
      <c r="F81" s="18">
        <f t="shared" ca="1" si="1"/>
        <v>-0.6352333128657548</v>
      </c>
      <c r="G81" s="112">
        <f t="shared" ca="1" si="15"/>
        <v>0</v>
      </c>
      <c r="H81" s="18" t="str">
        <f t="shared" ca="1" si="8"/>
        <v/>
      </c>
      <c r="I81" s="18">
        <f t="shared" ca="1" si="2"/>
        <v>-0.6352333128657548</v>
      </c>
      <c r="J81" s="18" t="str">
        <f t="shared" ca="1" si="16"/>
        <v/>
      </c>
      <c r="K81" s="18">
        <f t="shared" ca="1" si="3"/>
        <v>-0.6352333128657548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7"/>
        <v>0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4.8760736407730057E-3</v>
      </c>
      <c r="W81" s="29">
        <f t="shared" si="11"/>
        <v>1.0971223021582722E-2</v>
      </c>
      <c r="X81" s="18">
        <f t="shared" ca="1" si="12"/>
        <v>0</v>
      </c>
      <c r="Y81" s="18">
        <f t="shared" ca="1" si="13"/>
        <v>3337.5097138432493</v>
      </c>
      <c r="Z81" s="39">
        <f t="shared" ca="1" si="22"/>
        <v>0</v>
      </c>
      <c r="AA81" s="29">
        <f t="shared" ca="1" si="14"/>
        <v>0</v>
      </c>
      <c r="AB81" s="29">
        <f t="shared" ca="1" si="23"/>
        <v>0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3081.3801635851282</v>
      </c>
      <c r="AR81" s="94">
        <f t="shared" si="27"/>
        <v>2115.4801012400376</v>
      </c>
      <c r="AS81" s="94">
        <f t="shared" si="28"/>
        <v>1027.3007905288803</v>
      </c>
      <c r="AT81" s="94">
        <f t="shared" si="29"/>
        <v>-1.9374741896758698</v>
      </c>
      <c r="AU81" s="94">
        <f t="shared" si="30"/>
        <v>-6.2876830732292853E-4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25">
      <c r="A82" s="21">
        <v>42237</v>
      </c>
      <c r="B82" s="9">
        <v>1140.49</v>
      </c>
      <c r="C82" s="117">
        <v>1.1386000000000001</v>
      </c>
      <c r="D82" s="18">
        <f t="shared" ca="1" si="0"/>
        <v>-1101.3425130061662</v>
      </c>
      <c r="E82" s="11">
        <f t="shared" si="7"/>
        <v>62</v>
      </c>
      <c r="F82" s="18">
        <f t="shared" ca="1" si="1"/>
        <v>-1.4838703964076014</v>
      </c>
      <c r="G82" s="112">
        <f t="shared" ca="1" si="15"/>
        <v>0</v>
      </c>
      <c r="H82" s="18" t="str">
        <f t="shared" ca="1" si="8"/>
        <v/>
      </c>
      <c r="I82" s="18" t="str">
        <f t="shared" ca="1" si="2"/>
        <v/>
      </c>
      <c r="J82" s="18" t="str">
        <f t="shared" ca="1" si="16"/>
        <v/>
      </c>
      <c r="K82" s="18">
        <f t="shared" ca="1" si="3"/>
        <v>-1.4838703964076014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7"/>
        <v>0</v>
      </c>
      <c r="P82" s="22" t="e">
        <f t="shared" ca="1" si="18"/>
        <v>#N/A</v>
      </c>
      <c r="Q82" s="18" t="e">
        <f t="shared" ca="1" si="19"/>
        <v>#N/A</v>
      </c>
      <c r="R82" s="22" t="e">
        <f t="shared" ca="1" si="20"/>
        <v>#N/A</v>
      </c>
      <c r="S82" s="18" t="e">
        <f t="shared" ca="1" si="21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1.2656803248175405E-2</v>
      </c>
      <c r="W82" s="29">
        <f t="shared" si="11"/>
        <v>1.2809108699519629E-2</v>
      </c>
      <c r="X82" s="18">
        <f t="shared" ca="1" si="12"/>
        <v>0</v>
      </c>
      <c r="Y82" s="18">
        <f t="shared" ca="1" si="13"/>
        <v>3337.5097138432493</v>
      </c>
      <c r="Z82" s="39">
        <f t="shared" ca="1" si="22"/>
        <v>0</v>
      </c>
      <c r="AA82" s="29">
        <f t="shared" ca="1" si="14"/>
        <v>0</v>
      </c>
      <c r="AB82" s="29">
        <f t="shared" ca="1" si="23"/>
        <v>0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3369.6212593375476</v>
      </c>
      <c r="AR82" s="94">
        <f t="shared" si="27"/>
        <v>2106.9267685984269</v>
      </c>
      <c r="AS82" s="94">
        <f t="shared" si="28"/>
        <v>1026.9669681493749</v>
      </c>
      <c r="AT82" s="94">
        <f t="shared" si="29"/>
        <v>-1.7913440576230497</v>
      </c>
      <c r="AU82" s="94">
        <f t="shared" si="30"/>
        <v>-5.3161584633853478E-4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25">
      <c r="A83" s="21">
        <v>42240</v>
      </c>
      <c r="B83" s="9">
        <v>1125.26</v>
      </c>
      <c r="C83" s="117">
        <v>1.1618999999999999</v>
      </c>
      <c r="D83" s="18">
        <f t="shared" ca="1" si="0"/>
        <v>-1162.4487623940493</v>
      </c>
      <c r="E83" s="11">
        <f t="shared" si="7"/>
        <v>63</v>
      </c>
      <c r="F83" s="18">
        <f t="shared" ca="1" si="1"/>
        <v>-2.6906138652142868</v>
      </c>
      <c r="G83" s="112">
        <f t="shared" ca="1" si="15"/>
        <v>1</v>
      </c>
      <c r="H83" s="18">
        <f t="shared" ca="1" si="8"/>
        <v>-2.6906138652142868</v>
      </c>
      <c r="I83" s="18" t="str">
        <f t="shared" ca="1" si="2"/>
        <v/>
      </c>
      <c r="J83" s="18" t="str">
        <f t="shared" ca="1" si="16"/>
        <v/>
      </c>
      <c r="K83" s="18">
        <f t="shared" ca="1" si="3"/>
        <v>-2.6906138652142868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7"/>
        <v>0</v>
      </c>
      <c r="P83" s="22">
        <f t="shared" ca="1" si="18"/>
        <v>63</v>
      </c>
      <c r="Q83" s="18">
        <f t="shared" ca="1" si="19"/>
        <v>-2.6906138652142868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1</v>
      </c>
      <c r="U83" s="18">
        <f t="shared" ca="1" si="6"/>
        <v>-1968.9377419692307</v>
      </c>
      <c r="V83" s="29">
        <f t="shared" si="11"/>
        <v>-1.3353909284605756E-2</v>
      </c>
      <c r="W83" s="29">
        <f t="shared" si="11"/>
        <v>2.0463727384507181E-2</v>
      </c>
      <c r="X83" s="18">
        <f t="shared" ca="1" si="12"/>
        <v>0</v>
      </c>
      <c r="Y83" s="18">
        <f t="shared" ca="1" si="13"/>
        <v>3337.5097138432493</v>
      </c>
      <c r="Z83" s="39">
        <f t="shared" ca="1" si="22"/>
        <v>0</v>
      </c>
      <c r="AA83" s="29">
        <f t="shared" ca="1" si="14"/>
        <v>0</v>
      </c>
      <c r="AB83" s="29">
        <f t="shared" ca="1" si="23"/>
        <v>0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4003.5694907819029</v>
      </c>
      <c r="AR83" s="94">
        <f t="shared" si="27"/>
        <v>1908.996115758471</v>
      </c>
      <c r="AS83" s="94">
        <f t="shared" si="28"/>
        <v>1025.8779677597599</v>
      </c>
      <c r="AT83" s="94">
        <f t="shared" si="29"/>
        <v>-1.665311884753901</v>
      </c>
      <c r="AU83" s="94">
        <f t="shared" si="30"/>
        <v>-4.1595678271308417E-4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25">
      <c r="A84" s="21">
        <v>42241</v>
      </c>
      <c r="B84" s="9">
        <v>1125</v>
      </c>
      <c r="C84" s="117">
        <v>1.1516999999999999</v>
      </c>
      <c r="D84" s="18">
        <f t="shared" ca="1" si="0"/>
        <v>-1142.625597425963</v>
      </c>
      <c r="E84" s="11">
        <f t="shared" si="7"/>
        <v>64</v>
      </c>
      <c r="F84" s="18">
        <f t="shared" ca="1" si="1"/>
        <v>-2.2991404055281963</v>
      </c>
      <c r="G84" s="112">
        <f t="shared" ca="1" si="15"/>
        <v>1</v>
      </c>
      <c r="H84" s="18">
        <f t="shared" ca="1" si="8"/>
        <v>-2.2991404055281963</v>
      </c>
      <c r="I84" s="18" t="str">
        <f t="shared" ca="1" si="2"/>
        <v/>
      </c>
      <c r="J84" s="18" t="str">
        <f t="shared" ca="1" si="16"/>
        <v/>
      </c>
      <c r="K84" s="18">
        <f t="shared" ca="1" si="3"/>
        <v>-2.2991404055281963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7"/>
        <v>0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1</v>
      </c>
      <c r="U84" s="18">
        <f t="shared" ca="1" si="6"/>
        <v>-1968.9377419692307</v>
      </c>
      <c r="V84" s="29">
        <f t="shared" si="11"/>
        <v>-2.3105771110675836E-4</v>
      </c>
      <c r="W84" s="29">
        <f t="shared" si="11"/>
        <v>-8.7787245029692634E-3</v>
      </c>
      <c r="X84" s="18">
        <f t="shared" ca="1" si="12"/>
        <v>19.823164968086136</v>
      </c>
      <c r="Y84" s="18">
        <f t="shared" ca="1" si="13"/>
        <v>3357.3328788113354</v>
      </c>
      <c r="Z84" s="39">
        <f t="shared" ca="1" si="22"/>
        <v>5.9395077970452181E-3</v>
      </c>
      <c r="AA84" s="29">
        <f t="shared" ca="1" si="14"/>
        <v>5.9395077970452181E-3</v>
      </c>
      <c r="AB84" s="29">
        <f t="shared" ca="1" si="23"/>
        <v>5.9395077970452181E-3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6461.3581070475857</v>
      </c>
      <c r="AR84" s="94">
        <f t="shared" si="27"/>
        <v>1430.0370324900184</v>
      </c>
      <c r="AS84" s="94">
        <f t="shared" si="28"/>
        <v>1024.1356449219804</v>
      </c>
      <c r="AT84" s="94">
        <f t="shared" si="29"/>
        <v>-1.5813805522208892</v>
      </c>
      <c r="AU84" s="94">
        <f t="shared" si="30"/>
        <v>-2.4474429771908677E-4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25">
      <c r="A85" s="21">
        <v>42242</v>
      </c>
      <c r="B85" s="9">
        <v>1133.5999999999999</v>
      </c>
      <c r="C85" s="117">
        <v>1.1314</v>
      </c>
      <c r="D85" s="18">
        <f t="shared" ref="D85:D148" ca="1" si="31">B85-C85*$E$1</f>
        <v>-1094.0561612639876</v>
      </c>
      <c r="E85" s="11">
        <f t="shared" si="7"/>
        <v>65</v>
      </c>
      <c r="F85" s="18">
        <f t="shared" ref="F85:F148" ca="1" si="32">(D85-$E$7)/$E$8</f>
        <v>-1.3399774645981466</v>
      </c>
      <c r="G85" s="112">
        <f t="shared" ca="1" si="15"/>
        <v>1</v>
      </c>
      <c r="H85" s="18" t="str">
        <f t="shared" ca="1" si="8"/>
        <v/>
      </c>
      <c r="I85" s="18" t="str">
        <f t="shared" ref="I85:I148" ca="1" si="33">IF($F85&gt;$E$4,$F85,"")</f>
        <v/>
      </c>
      <c r="J85" s="18" t="str">
        <f t="shared" ca="1" si="16"/>
        <v/>
      </c>
      <c r="K85" s="18">
        <f t="shared" ref="K85:K148" ca="1" si="34">IF($F85&lt;$F$4,$F85,"")</f>
        <v>-1.3399774645981466</v>
      </c>
      <c r="L85" s="18" t="str">
        <f t="shared" ref="L85:L148" ca="1" si="35">IF($F85&gt;$F$5,$F85,"")</f>
        <v/>
      </c>
      <c r="M85" s="22">
        <f t="shared" ca="1" si="9"/>
        <v>0</v>
      </c>
      <c r="N85" s="18" t="str">
        <f t="shared" ref="N85:N148" ca="1" si="36">IF($F85&lt;$E$5,$F85,"")</f>
        <v/>
      </c>
      <c r="O85" s="22">
        <f t="shared" ca="1" si="17"/>
        <v>0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1</v>
      </c>
      <c r="U85" s="18">
        <f t="shared" ref="U85:U148" ca="1" si="37">-$G85*$E$1</f>
        <v>-1968.9377419692307</v>
      </c>
      <c r="V85" s="29">
        <f t="shared" si="11"/>
        <v>7.6444444444443635E-3</v>
      </c>
      <c r="W85" s="29">
        <f t="shared" si="11"/>
        <v>-1.7626117912650851E-2</v>
      </c>
      <c r="X85" s="18">
        <f t="shared" ca="1" si="12"/>
        <v>48.569436161975261</v>
      </c>
      <c r="Y85" s="18">
        <f t="shared" ca="1" si="13"/>
        <v>3405.9023149733107</v>
      </c>
      <c r="Z85" s="39">
        <f t="shared" ca="1" si="22"/>
        <v>1.4466672777222911E-2</v>
      </c>
      <c r="AA85" s="29">
        <f t="shared" ca="1" si="14"/>
        <v>2.049210549002578E-2</v>
      </c>
      <c r="AB85" s="29">
        <f t="shared" ca="1" si="23"/>
        <v>2.049210549002578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15337.975186104339</v>
      </c>
      <c r="AR85" s="94">
        <f t="shared" si="27"/>
        <v>1190.4168558521494</v>
      </c>
      <c r="AS85" s="94">
        <f t="shared" si="28"/>
        <v>1022.5657665469736</v>
      </c>
      <c r="AT85" s="94">
        <f t="shared" si="29"/>
        <v>-1.4840825930372148</v>
      </c>
      <c r="AU85" s="94">
        <f t="shared" si="30"/>
        <v>-9.6758703481391789E-5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25">
      <c r="A86" s="21">
        <v>42243</v>
      </c>
      <c r="B86" s="9">
        <v>1134.93</v>
      </c>
      <c r="C86" s="117">
        <v>1.1246</v>
      </c>
      <c r="D86" s="18">
        <f t="shared" ca="1" si="31"/>
        <v>-1079.3373846185971</v>
      </c>
      <c r="E86" s="11">
        <f t="shared" ref="E86:E149" si="38">IF(ISBLANK(A86),"",E85+1)</f>
        <v>66</v>
      </c>
      <c r="F86" s="18">
        <f t="shared" ca="1" si="32"/>
        <v>-1.0493069069453071</v>
      </c>
      <c r="G86" s="112">
        <f t="shared" ca="1" si="15"/>
        <v>1</v>
      </c>
      <c r="H86" s="18" t="str">
        <f t="shared" ref="H86:H149" ca="1" si="39">IF(OR(AND($F86&lt;$E$3,O86&lt;&gt;1),O85-O86=1),$F86,"")</f>
        <v/>
      </c>
      <c r="I86" s="18" t="str">
        <f t="shared" ca="1" si="33"/>
        <v/>
      </c>
      <c r="J86" s="18" t="str">
        <f t="shared" ca="1" si="16"/>
        <v/>
      </c>
      <c r="K86" s="18">
        <f t="shared" ca="1" si="34"/>
        <v>-1.0493069069453071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 t="e">
        <f t="shared" ca="1" si="18"/>
        <v>#N/A</v>
      </c>
      <c r="Q86" s="18" t="e">
        <f t="shared" ca="1" si="19"/>
        <v>#N/A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1</v>
      </c>
      <c r="U86" s="18">
        <f t="shared" ca="1" si="37"/>
        <v>-1968.9377419692307</v>
      </c>
      <c r="V86" s="29">
        <f t="shared" ref="V86:W149" si="42">(B86-B85)/B85</f>
        <v>1.1732533521525712E-3</v>
      </c>
      <c r="W86" s="29">
        <f t="shared" si="42"/>
        <v>-6.0102527841611429E-3</v>
      </c>
      <c r="X86" s="18">
        <f t="shared" ref="X86:X149" ca="1" si="43">$B85*$T85*$V86+$C85*$U85*$W86</f>
        <v>14.71877664539076</v>
      </c>
      <c r="Y86" s="18">
        <f t="shared" ref="Y86:Y149" ca="1" si="44">$Y85+$X86</f>
        <v>3420.6210916187015</v>
      </c>
      <c r="Z86" s="39">
        <f t="shared" ca="1" si="22"/>
        <v>4.321549852056128E-3</v>
      </c>
      <c r="AA86" s="29">
        <f t="shared" ref="AA86:AA149" ca="1" si="45">(1+AA85)*(1+Z86)-1</f>
        <v>2.4902212997530704E-2</v>
      </c>
      <c r="AB86" s="29">
        <f t="shared" ca="1" si="23"/>
        <v>2.4902212997530704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179513.0548303003</v>
      </c>
      <c r="AR86" s="94">
        <f t="shared" si="27"/>
        <v>1099.0099376175533</v>
      </c>
      <c r="AS86" s="94">
        <f t="shared" si="28"/>
        <v>1021.1914819287045</v>
      </c>
      <c r="AT86" s="94">
        <f t="shared" si="29"/>
        <v>-1.3205954381752705</v>
      </c>
      <c r="AU86" s="94">
        <f t="shared" si="30"/>
        <v>-7.3565426170462841E-6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25">
      <c r="A87" s="21">
        <v>42244</v>
      </c>
      <c r="B87" s="9">
        <v>1140.27</v>
      </c>
      <c r="C87" s="117">
        <v>1.1185</v>
      </c>
      <c r="D87" s="18">
        <f t="shared" ca="1" si="31"/>
        <v>-1061.9868643925847</v>
      </c>
      <c r="E87" s="11">
        <f t="shared" si="38"/>
        <v>67</v>
      </c>
      <c r="F87" s="18">
        <f t="shared" ca="1" si="32"/>
        <v>-0.70666393387992898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39"/>
        <v/>
      </c>
      <c r="I87" s="18">
        <f t="shared" ca="1" si="33"/>
        <v>-0.70666393387992898</v>
      </c>
      <c r="J87" s="18" t="str">
        <f t="shared" ref="J87:J150" ca="1" si="47">IF(OR(AND($F87&gt;$F$3,$M87&lt;&gt;1),M86-M87=1),$F87,"")</f>
        <v/>
      </c>
      <c r="K87" s="18">
        <f t="shared" ca="1" si="34"/>
        <v>-0.70666393387992898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 t="e">
        <f t="shared" ref="P87:P150" ca="1" si="49">IF($G87&gt;$G86,$E87,NA())</f>
        <v>#N/A</v>
      </c>
      <c r="Q87" s="18" t="e">
        <f t="shared" ref="Q87:Q150" ca="1" si="50">IF($G87&gt;$G86,$F87,NA())</f>
        <v>#N/A</v>
      </c>
      <c r="R87" s="22">
        <f t="shared" ref="R87:R150" ca="1" si="51">IF($G87&lt;$G86,$E87,NA())</f>
        <v>67</v>
      </c>
      <c r="S87" s="18">
        <f t="shared" ref="S87:S150" ca="1" si="52">IF($G87&lt;$G86,$F87,NA())</f>
        <v>-0.70666393387992898</v>
      </c>
      <c r="T87" s="18">
        <f t="shared" ca="1" si="41"/>
        <v>0</v>
      </c>
      <c r="U87" s="18">
        <f t="shared" ca="1" si="37"/>
        <v>0</v>
      </c>
      <c r="V87" s="29">
        <f t="shared" si="42"/>
        <v>4.7051359995769941E-3</v>
      </c>
      <c r="W87" s="29">
        <f t="shared" si="42"/>
        <v>-5.4241508091765912E-3</v>
      </c>
      <c r="X87" s="18">
        <f t="shared" ca="1" si="43"/>
        <v>17.350520226012215</v>
      </c>
      <c r="Y87" s="18">
        <f t="shared" ca="1" si="44"/>
        <v>3437.9716118447136</v>
      </c>
      <c r="Z87" s="39">
        <f t="shared" ref="Z87:Z150" ca="1" si="53">Y87/Y86-1</f>
        <v>5.0723303637825179E-3</v>
      </c>
      <c r="AA87" s="29">
        <f t="shared" ca="1" si="45"/>
        <v>3.0100855612426036E-2</v>
      </c>
      <c r="AB87" s="29">
        <f t="shared" ref="AB87:AB150" ca="1" si="54">MAX($AA87,$AB86)</f>
        <v>3.0100855612426036E-2</v>
      </c>
      <c r="AC87" s="29">
        <f t="shared" ref="AC87:AC150" ca="1" si="55">(1+$AA87)/(1+$AB87)-1</f>
        <v>0</v>
      </c>
      <c r="AD87" s="22">
        <f t="shared" ref="AD87:AD150" ca="1" si="56">IF($AC87=0,0,$AD86+1)</f>
        <v>0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-13204.173778976827</v>
      </c>
      <c r="AR87" s="94">
        <f t="shared" si="27"/>
        <v>1014.1861406792932</v>
      </c>
      <c r="AS87" s="94">
        <f t="shared" si="28"/>
        <v>1020.1611183693568</v>
      </c>
      <c r="AT87" s="94">
        <f t="shared" si="29"/>
        <v>-1.1515054021608648</v>
      </c>
      <c r="AU87" s="94">
        <f t="shared" si="30"/>
        <v>8.7207683073229998E-5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25">
      <c r="A88" s="21">
        <v>42247</v>
      </c>
      <c r="B88" s="9">
        <v>1134.05</v>
      </c>
      <c r="C88" s="117">
        <v>1.1211</v>
      </c>
      <c r="D88" s="18">
        <f t="shared" ca="1" si="31"/>
        <v>-1073.3261025217046</v>
      </c>
      <c r="E88" s="11">
        <f t="shared" si="38"/>
        <v>68</v>
      </c>
      <c r="F88" s="18">
        <f t="shared" ca="1" si="32"/>
        <v>-0.93059441055998637</v>
      </c>
      <c r="G88" s="112">
        <f t="shared" ca="1" si="46"/>
        <v>0</v>
      </c>
      <c r="H88" s="18" t="str">
        <f t="shared" ca="1" si="39"/>
        <v/>
      </c>
      <c r="I88" s="18">
        <f t="shared" ca="1" si="33"/>
        <v>-0.93059441055998637</v>
      </c>
      <c r="J88" s="18" t="str">
        <f t="shared" ca="1" si="47"/>
        <v/>
      </c>
      <c r="K88" s="18">
        <f t="shared" ca="1" si="34"/>
        <v>-0.93059441055998637</v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 t="e">
        <f t="shared" ca="1" si="51"/>
        <v>#N/A</v>
      </c>
      <c r="S88" s="18" t="e">
        <f t="shared" ca="1" si="52"/>
        <v>#N/A</v>
      </c>
      <c r="T88" s="18">
        <f t="shared" ca="1" si="41"/>
        <v>0</v>
      </c>
      <c r="U88" s="18">
        <f t="shared" ca="1" si="37"/>
        <v>0</v>
      </c>
      <c r="V88" s="29">
        <f t="shared" si="42"/>
        <v>-5.4548484130951683E-3</v>
      </c>
      <c r="W88" s="29">
        <f t="shared" si="42"/>
        <v>2.3245417970495625E-3</v>
      </c>
      <c r="X88" s="18">
        <f t="shared" ca="1" si="43"/>
        <v>0</v>
      </c>
      <c r="Y88" s="18">
        <f t="shared" ca="1" si="44"/>
        <v>3437.9716118447136</v>
      </c>
      <c r="Z88" s="39">
        <f t="shared" ca="1" si="53"/>
        <v>0</v>
      </c>
      <c r="AA88" s="29">
        <f t="shared" ca="1" si="45"/>
        <v>3.0100855612426036E-2</v>
      </c>
      <c r="AB88" s="29">
        <f t="shared" ca="1" si="54"/>
        <v>3.0100855612426036E-2</v>
      </c>
      <c r="AC88" s="29">
        <f t="shared" ca="1" si="55"/>
        <v>0</v>
      </c>
      <c r="AD88" s="22">
        <f t="shared" ca="1" si="56"/>
        <v>0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-5749.4677762724814</v>
      </c>
      <c r="AR88" s="94">
        <f t="shared" si="27"/>
        <v>959.95283213453695</v>
      </c>
      <c r="AS88" s="94">
        <f t="shared" si="28"/>
        <v>1019.6450166199719</v>
      </c>
      <c r="AT88" s="94">
        <f t="shared" si="29"/>
        <v>-0.99857142857142878</v>
      </c>
      <c r="AU88" s="94">
        <f t="shared" si="30"/>
        <v>1.7368067226890811E-4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25">
      <c r="A89" s="21">
        <v>42248</v>
      </c>
      <c r="B89" s="9">
        <v>1125.46</v>
      </c>
      <c r="C89" s="117">
        <v>1.1315</v>
      </c>
      <c r="D89" s="18">
        <f t="shared" ca="1" si="31"/>
        <v>-1102.3930550381842</v>
      </c>
      <c r="E89" s="11">
        <f t="shared" si="38"/>
        <v>69</v>
      </c>
      <c r="F89" s="18">
        <f t="shared" ca="1" si="32"/>
        <v>-1.5046167971201942</v>
      </c>
      <c r="G89" s="112">
        <f t="shared" ca="1" si="46"/>
        <v>0</v>
      </c>
      <c r="H89" s="18" t="str">
        <f t="shared" ca="1" si="39"/>
        <v/>
      </c>
      <c r="I89" s="18" t="str">
        <f t="shared" ca="1" si="33"/>
        <v/>
      </c>
      <c r="J89" s="18" t="str">
        <f t="shared" ca="1" si="47"/>
        <v/>
      </c>
      <c r="K89" s="18">
        <f t="shared" ca="1" si="34"/>
        <v>-1.5046167971201942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0</v>
      </c>
      <c r="U89" s="18">
        <f t="shared" ca="1" si="37"/>
        <v>0</v>
      </c>
      <c r="V89" s="29">
        <f t="shared" si="42"/>
        <v>-7.5746219302499172E-3</v>
      </c>
      <c r="W89" s="29">
        <f t="shared" si="42"/>
        <v>9.2766033360092461E-3</v>
      </c>
      <c r="X89" s="18">
        <f t="shared" ca="1" si="43"/>
        <v>0</v>
      </c>
      <c r="Y89" s="18">
        <f t="shared" ca="1" si="44"/>
        <v>3437.9716118447136</v>
      </c>
      <c r="Z89" s="39">
        <f t="shared" ca="1" si="53"/>
        <v>0</v>
      </c>
      <c r="AA89" s="29">
        <f t="shared" ca="1" si="45"/>
        <v>3.0100855612426036E-2</v>
      </c>
      <c r="AB89" s="29">
        <f t="shared" ca="1" si="54"/>
        <v>3.0100855612426036E-2</v>
      </c>
      <c r="AC89" s="29">
        <f t="shared" ca="1" si="55"/>
        <v>0</v>
      </c>
      <c r="AD89" s="22">
        <f t="shared" ca="1" si="56"/>
        <v>0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-3282.4591464954306</v>
      </c>
      <c r="AR89" s="94">
        <f t="shared" si="27"/>
        <v>906.38056907194584</v>
      </c>
      <c r="AS89" s="94">
        <f t="shared" si="28"/>
        <v>1019.0893941499954</v>
      </c>
      <c r="AT89" s="94">
        <f t="shared" si="29"/>
        <v>-0.87388283313325321</v>
      </c>
      <c r="AU89" s="94">
        <f t="shared" si="30"/>
        <v>2.6622809123649506E-4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25">
      <c r="A90" s="21">
        <v>42249</v>
      </c>
      <c r="B90" s="9">
        <v>1121.8499999999999</v>
      </c>
      <c r="C90" s="117">
        <v>1.1227</v>
      </c>
      <c r="D90" s="18">
        <f t="shared" ca="1" si="31"/>
        <v>-1088.6764029088554</v>
      </c>
      <c r="E90" s="11">
        <f t="shared" si="38"/>
        <v>70</v>
      </c>
      <c r="F90" s="18">
        <f t="shared" ca="1" si="32"/>
        <v>-1.2337364774021404</v>
      </c>
      <c r="G90" s="112">
        <f t="shared" ca="1" si="46"/>
        <v>0</v>
      </c>
      <c r="H90" s="18" t="str">
        <f t="shared" ca="1" si="39"/>
        <v/>
      </c>
      <c r="I90" s="18" t="str">
        <f t="shared" ca="1" si="33"/>
        <v/>
      </c>
      <c r="J90" s="18" t="str">
        <f t="shared" ca="1" si="47"/>
        <v/>
      </c>
      <c r="K90" s="18">
        <f t="shared" ca="1" si="34"/>
        <v>-1.2337364774021404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 t="e">
        <f t="shared" ca="1" si="49"/>
        <v>#N/A</v>
      </c>
      <c r="Q90" s="18" t="e">
        <f t="shared" ca="1" si="50"/>
        <v>#N/A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0</v>
      </c>
      <c r="U90" s="18">
        <f t="shared" ca="1" si="37"/>
        <v>0</v>
      </c>
      <c r="V90" s="29">
        <f t="shared" si="42"/>
        <v>-3.2075773461519089E-3</v>
      </c>
      <c r="W90" s="29">
        <f t="shared" si="42"/>
        <v>-7.7772867874502157E-3</v>
      </c>
      <c r="X90" s="18">
        <f t="shared" ca="1" si="43"/>
        <v>0</v>
      </c>
      <c r="Y90" s="18">
        <f t="shared" ca="1" si="44"/>
        <v>3437.9716118447136</v>
      </c>
      <c r="Z90" s="39">
        <f t="shared" ca="1" si="53"/>
        <v>0</v>
      </c>
      <c r="AA90" s="29">
        <f t="shared" ca="1" si="45"/>
        <v>3.0100855612426036E-2</v>
      </c>
      <c r="AB90" s="29">
        <f t="shared" ca="1" si="54"/>
        <v>3.0100855612426036E-2</v>
      </c>
      <c r="AC90" s="29">
        <f t="shared" ca="1" si="55"/>
        <v>0</v>
      </c>
      <c r="AD90" s="22">
        <f t="shared" ca="1" si="56"/>
        <v>0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-2024.1475129507583</v>
      </c>
      <c r="AR90" s="94">
        <f t="shared" si="27"/>
        <v>818.42618644192362</v>
      </c>
      <c r="AS90" s="94">
        <f t="shared" si="28"/>
        <v>1018.218101097831</v>
      </c>
      <c r="AT90" s="94">
        <f t="shared" si="29"/>
        <v>-0.77303481392556983</v>
      </c>
      <c r="AU90" s="94">
        <f t="shared" si="30"/>
        <v>3.8190636254501853E-4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25">
      <c r="A91" s="21">
        <v>42250</v>
      </c>
      <c r="B91" s="9">
        <v>1121.55</v>
      </c>
      <c r="C91" s="117">
        <v>1.1123000000000001</v>
      </c>
      <c r="D91" s="18">
        <f t="shared" ca="1" si="31"/>
        <v>-1068.4994503923756</v>
      </c>
      <c r="E91" s="11">
        <f t="shared" si="38"/>
        <v>71</v>
      </c>
      <c r="F91" s="18">
        <f t="shared" ca="1" si="32"/>
        <v>-0.83527632130372464</v>
      </c>
      <c r="G91" s="112">
        <f t="shared" ca="1" si="46"/>
        <v>0</v>
      </c>
      <c r="H91" s="18" t="str">
        <f t="shared" ca="1" si="39"/>
        <v/>
      </c>
      <c r="I91" s="18">
        <f t="shared" ca="1" si="33"/>
        <v>-0.83527632130372464</v>
      </c>
      <c r="J91" s="18" t="str">
        <f t="shared" ca="1" si="47"/>
        <v/>
      </c>
      <c r="K91" s="18">
        <f t="shared" ca="1" si="34"/>
        <v>-0.83527632130372464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0</v>
      </c>
      <c r="U91" s="18">
        <f t="shared" ca="1" si="37"/>
        <v>0</v>
      </c>
      <c r="V91" s="29">
        <f t="shared" si="42"/>
        <v>-2.6741542987026299E-4</v>
      </c>
      <c r="W91" s="29">
        <f t="shared" si="42"/>
        <v>-9.2633829161841673E-3</v>
      </c>
      <c r="X91" s="18">
        <f t="shared" ca="1" si="43"/>
        <v>0</v>
      </c>
      <c r="Y91" s="18">
        <f t="shared" ca="1" si="44"/>
        <v>3437.9716118447136</v>
      </c>
      <c r="Z91" s="39">
        <f t="shared" ca="1" si="53"/>
        <v>0</v>
      </c>
      <c r="AA91" s="29">
        <f t="shared" ca="1" si="45"/>
        <v>3.0100855612426036E-2</v>
      </c>
      <c r="AB91" s="29">
        <f t="shared" ca="1" si="54"/>
        <v>3.0100855612426036E-2</v>
      </c>
      <c r="AC91" s="29">
        <f t="shared" ca="1" si="55"/>
        <v>0</v>
      </c>
      <c r="AD91" s="22">
        <f t="shared" ca="1" si="56"/>
        <v>0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-1568.0565378834742</v>
      </c>
      <c r="AR91" s="94">
        <f t="shared" si="27"/>
        <v>776.16473465867841</v>
      </c>
      <c r="AS91" s="94">
        <f t="shared" si="28"/>
        <v>1017.1729900287173</v>
      </c>
      <c r="AT91" s="94">
        <f t="shared" si="29"/>
        <v>-0.68134597839135658</v>
      </c>
      <c r="AU91" s="94">
        <f t="shared" si="30"/>
        <v>4.3451620648259364E-4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25">
      <c r="A92" s="21">
        <v>42251</v>
      </c>
      <c r="B92" s="9">
        <v>1107.8499999999999</v>
      </c>
      <c r="C92" s="117">
        <v>1.1149</v>
      </c>
      <c r="D92" s="18">
        <f t="shared" ca="1" si="31"/>
        <v>-1087.3186885214955</v>
      </c>
      <c r="E92" s="11">
        <f t="shared" si="38"/>
        <v>72</v>
      </c>
      <c r="F92" s="18">
        <f t="shared" ca="1" si="32"/>
        <v>-1.2069239502733464</v>
      </c>
      <c r="G92" s="112">
        <f t="shared" ca="1" si="46"/>
        <v>0</v>
      </c>
      <c r="H92" s="18" t="str">
        <f t="shared" ca="1" si="39"/>
        <v/>
      </c>
      <c r="I92" s="18" t="str">
        <f t="shared" ca="1" si="33"/>
        <v/>
      </c>
      <c r="J92" s="18" t="str">
        <f t="shared" ca="1" si="47"/>
        <v/>
      </c>
      <c r="K92" s="18">
        <f t="shared" ca="1" si="34"/>
        <v>-1.2069239502733464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0</v>
      </c>
      <c r="U92" s="18">
        <f t="shared" ca="1" si="37"/>
        <v>0</v>
      </c>
      <c r="V92" s="29">
        <f t="shared" si="42"/>
        <v>-1.2215237840488651E-2</v>
      </c>
      <c r="W92" s="29">
        <f t="shared" si="42"/>
        <v>2.3374988762024053E-3</v>
      </c>
      <c r="X92" s="18">
        <f t="shared" ca="1" si="43"/>
        <v>0</v>
      </c>
      <c r="Y92" s="18">
        <f t="shared" ca="1" si="44"/>
        <v>3437.9716118447136</v>
      </c>
      <c r="Z92" s="39">
        <f t="shared" ca="1" si="53"/>
        <v>0</v>
      </c>
      <c r="AA92" s="29">
        <f t="shared" ca="1" si="45"/>
        <v>3.0100855612426036E-2</v>
      </c>
      <c r="AB92" s="29">
        <f t="shared" ca="1" si="54"/>
        <v>3.0100855612426036E-2</v>
      </c>
      <c r="AC92" s="29">
        <f t="shared" ca="1" si="55"/>
        <v>0</v>
      </c>
      <c r="AD92" s="22">
        <f t="shared" ca="1" si="56"/>
        <v>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-1229.7353462502263</v>
      </c>
      <c r="AR92" s="94">
        <f t="shared" si="27"/>
        <v>738.49204373257578</v>
      </c>
      <c r="AS92" s="94">
        <f t="shared" si="28"/>
        <v>1016.3425184901032</v>
      </c>
      <c r="AT92" s="94">
        <f t="shared" si="29"/>
        <v>-0.57967923169267688</v>
      </c>
      <c r="AU92" s="94">
        <f t="shared" si="30"/>
        <v>4.7138535414165768E-4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25">
      <c r="A93" s="21">
        <v>42255</v>
      </c>
      <c r="B93" s="9">
        <v>1110.75</v>
      </c>
      <c r="C93" s="117">
        <v>1.1203000000000001</v>
      </c>
      <c r="D93" s="18">
        <f t="shared" ca="1" si="31"/>
        <v>-1095.0509523281294</v>
      </c>
      <c r="E93" s="11">
        <f t="shared" si="38"/>
        <v>73</v>
      </c>
      <c r="F93" s="18">
        <f t="shared" ca="1" si="32"/>
        <v>-1.3596228794535103</v>
      </c>
      <c r="G93" s="112">
        <f t="shared" ca="1" si="46"/>
        <v>0</v>
      </c>
      <c r="H93" s="18" t="str">
        <f t="shared" ca="1" si="39"/>
        <v/>
      </c>
      <c r="I93" s="18" t="str">
        <f t="shared" ca="1" si="33"/>
        <v/>
      </c>
      <c r="J93" s="18" t="str">
        <f t="shared" ca="1" si="47"/>
        <v/>
      </c>
      <c r="K93" s="18">
        <f t="shared" ca="1" si="34"/>
        <v>-1.3596228794535103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0</v>
      </c>
      <c r="U93" s="18">
        <f t="shared" ca="1" si="37"/>
        <v>0</v>
      </c>
      <c r="V93" s="29">
        <f t="shared" si="42"/>
        <v>2.6176828993095557E-3</v>
      </c>
      <c r="W93" s="29">
        <f t="shared" si="42"/>
        <v>4.8434837205131144E-3</v>
      </c>
      <c r="X93" s="18">
        <f t="shared" ca="1" si="43"/>
        <v>0</v>
      </c>
      <c r="Y93" s="18">
        <f t="shared" ca="1" si="44"/>
        <v>3437.9716118447136</v>
      </c>
      <c r="Z93" s="39">
        <f t="shared" ca="1" si="53"/>
        <v>0</v>
      </c>
      <c r="AA93" s="29">
        <f t="shared" ca="1" si="45"/>
        <v>3.0100855612426036E-2</v>
      </c>
      <c r="AB93" s="29">
        <f t="shared" ca="1" si="54"/>
        <v>3.0100855612426036E-2</v>
      </c>
      <c r="AC93" s="29">
        <f t="shared" ca="1" si="55"/>
        <v>0</v>
      </c>
      <c r="AD93" s="22">
        <f t="shared" ca="1" si="56"/>
        <v>0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-959.91499039913379</v>
      </c>
      <c r="AR93" s="94">
        <f t="shared" si="27"/>
        <v>685.8186096581129</v>
      </c>
      <c r="AS93" s="94">
        <f t="shared" si="28"/>
        <v>1015.1361857371641</v>
      </c>
      <c r="AT93" s="94">
        <f t="shared" si="29"/>
        <v>-0.49450948379351767</v>
      </c>
      <c r="AU93" s="94">
        <f t="shared" si="30"/>
        <v>5.1515966386554712E-4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25">
      <c r="A94" s="21">
        <v>42256</v>
      </c>
      <c r="B94" s="9">
        <v>1107.95</v>
      </c>
      <c r="C94" s="117">
        <v>1.1207</v>
      </c>
      <c r="D94" s="18">
        <f t="shared" ca="1" si="31"/>
        <v>-1098.6385274249167</v>
      </c>
      <c r="E94" s="11">
        <f t="shared" si="38"/>
        <v>74</v>
      </c>
      <c r="F94" s="18">
        <f t="shared" ca="1" si="32"/>
        <v>-1.4304713255661279</v>
      </c>
      <c r="G94" s="112">
        <f t="shared" ca="1" si="46"/>
        <v>0</v>
      </c>
      <c r="H94" s="18" t="str">
        <f t="shared" ca="1" si="39"/>
        <v/>
      </c>
      <c r="I94" s="18" t="str">
        <f t="shared" ca="1" si="33"/>
        <v/>
      </c>
      <c r="J94" s="18" t="str">
        <f t="shared" ca="1" si="47"/>
        <v/>
      </c>
      <c r="K94" s="18">
        <f t="shared" ca="1" si="34"/>
        <v>-1.4304713255661279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0</v>
      </c>
      <c r="U94" s="18">
        <f t="shared" ca="1" si="37"/>
        <v>0</v>
      </c>
      <c r="V94" s="29">
        <f t="shared" si="42"/>
        <v>-2.5208192662614939E-3</v>
      </c>
      <c r="W94" s="29">
        <f t="shared" si="42"/>
        <v>3.5704721949473883E-4</v>
      </c>
      <c r="X94" s="18">
        <f t="shared" ca="1" si="43"/>
        <v>0</v>
      </c>
      <c r="Y94" s="18">
        <f t="shared" ca="1" si="44"/>
        <v>3437.9716118447136</v>
      </c>
      <c r="Z94" s="39">
        <f t="shared" ca="1" si="53"/>
        <v>0</v>
      </c>
      <c r="AA94" s="29">
        <f t="shared" ca="1" si="45"/>
        <v>3.0100855612426036E-2</v>
      </c>
      <c r="AB94" s="29">
        <f t="shared" ca="1" si="54"/>
        <v>3.0100855612426036E-2</v>
      </c>
      <c r="AC94" s="29">
        <f t="shared" ca="1" si="55"/>
        <v>0</v>
      </c>
      <c r="AD94" s="22">
        <f t="shared" ca="1" si="56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-735.37511303724682</v>
      </c>
      <c r="AR94" s="94">
        <f t="shared" si="27"/>
        <v>639.55039944296664</v>
      </c>
      <c r="AS94" s="94">
        <f t="shared" si="28"/>
        <v>1013.9490407339059</v>
      </c>
      <c r="AT94" s="94">
        <f t="shared" si="29"/>
        <v>-0.41392172869147736</v>
      </c>
      <c r="AU94" s="94">
        <f t="shared" si="30"/>
        <v>5.6287154861944886E-4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25">
      <c r="A95" s="21">
        <v>42257</v>
      </c>
      <c r="B95" s="9">
        <v>1109.0999999999999</v>
      </c>
      <c r="C95" s="117">
        <v>1.1280000000000001</v>
      </c>
      <c r="D95" s="18">
        <f t="shared" ca="1" si="31"/>
        <v>-1111.8617729412927</v>
      </c>
      <c r="E95" s="11">
        <f t="shared" si="38"/>
        <v>75</v>
      </c>
      <c r="F95" s="18">
        <f t="shared" ca="1" si="32"/>
        <v>-1.6916077121576796</v>
      </c>
      <c r="G95" s="112">
        <f t="shared" ca="1" si="46"/>
        <v>0</v>
      </c>
      <c r="H95" s="18" t="str">
        <f t="shared" ca="1" si="39"/>
        <v/>
      </c>
      <c r="I95" s="18" t="str">
        <f t="shared" ca="1" si="33"/>
        <v/>
      </c>
      <c r="J95" s="18" t="str">
        <f t="shared" ca="1" si="47"/>
        <v/>
      </c>
      <c r="K95" s="18">
        <f t="shared" ca="1" si="34"/>
        <v>-1.6916077121576796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0</v>
      </c>
      <c r="U95" s="18">
        <f t="shared" ca="1" si="37"/>
        <v>0</v>
      </c>
      <c r="V95" s="29">
        <f t="shared" si="42"/>
        <v>1.0379529762172151E-3</v>
      </c>
      <c r="W95" s="29">
        <f t="shared" si="42"/>
        <v>6.5137860265905984E-3</v>
      </c>
      <c r="X95" s="18">
        <f t="shared" ca="1" si="43"/>
        <v>0</v>
      </c>
      <c r="Y95" s="18">
        <f t="shared" ca="1" si="44"/>
        <v>3437.9716118447136</v>
      </c>
      <c r="Z95" s="39">
        <f t="shared" ca="1" si="53"/>
        <v>0</v>
      </c>
      <c r="AA95" s="29">
        <f t="shared" ca="1" si="45"/>
        <v>3.0100855612426036E-2</v>
      </c>
      <c r="AB95" s="29">
        <f t="shared" ca="1" si="54"/>
        <v>3.0100855612426036E-2</v>
      </c>
      <c r="AC95" s="29">
        <f t="shared" ca="1" si="55"/>
        <v>0</v>
      </c>
      <c r="AD95" s="22">
        <f t="shared" ca="1" si="56"/>
        <v>0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-545.67306589600707</v>
      </c>
      <c r="AR95" s="94">
        <f t="shared" si="27"/>
        <v>576.10078508736433</v>
      </c>
      <c r="AS95" s="94">
        <f t="shared" si="28"/>
        <v>1012.8918056454281</v>
      </c>
      <c r="AT95" s="94">
        <f t="shared" si="29"/>
        <v>-0.34272460984393815</v>
      </c>
      <c r="AU95" s="94">
        <f t="shared" si="30"/>
        <v>6.280768307322937E-4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25">
      <c r="A96" s="21">
        <v>42258</v>
      </c>
      <c r="B96" s="9">
        <v>1105.3499999999999</v>
      </c>
      <c r="C96" s="117">
        <v>1.1337999999999999</v>
      </c>
      <c r="D96" s="18">
        <f t="shared" ca="1" si="31"/>
        <v>-1127.0316118447136</v>
      </c>
      <c r="E96" s="11">
        <f t="shared" si="38"/>
        <v>76</v>
      </c>
      <c r="F96" s="18">
        <f t="shared" ca="1" si="32"/>
        <v>-1.9911859746583185</v>
      </c>
      <c r="G96" s="112">
        <f t="shared" ca="1" si="46"/>
        <v>0</v>
      </c>
      <c r="H96" s="18" t="str">
        <f t="shared" ca="1" si="39"/>
        <v/>
      </c>
      <c r="I96" s="18" t="str">
        <f t="shared" ca="1" si="33"/>
        <v/>
      </c>
      <c r="J96" s="18" t="str">
        <f t="shared" ca="1" si="47"/>
        <v/>
      </c>
      <c r="K96" s="18">
        <f t="shared" ca="1" si="34"/>
        <v>-1.9911859746583185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0</v>
      </c>
      <c r="U96" s="18">
        <f t="shared" ca="1" si="37"/>
        <v>0</v>
      </c>
      <c r="V96" s="29">
        <f t="shared" si="42"/>
        <v>-3.3811198268866652E-3</v>
      </c>
      <c r="W96" s="29">
        <f t="shared" si="42"/>
        <v>5.1418439716310327E-3</v>
      </c>
      <c r="X96" s="18">
        <f t="shared" ca="1" si="43"/>
        <v>0</v>
      </c>
      <c r="Y96" s="18">
        <f t="shared" ca="1" si="44"/>
        <v>3437.9716118447136</v>
      </c>
      <c r="Z96" s="39">
        <f t="shared" ca="1" si="53"/>
        <v>0</v>
      </c>
      <c r="AA96" s="29">
        <f t="shared" ca="1" si="45"/>
        <v>3.0100855612426036E-2</v>
      </c>
      <c r="AB96" s="29">
        <f t="shared" ca="1" si="54"/>
        <v>3.0100855612426036E-2</v>
      </c>
      <c r="AC96" s="29">
        <f t="shared" ca="1" si="55"/>
        <v>0</v>
      </c>
      <c r="AD96" s="22">
        <f t="shared" ca="1" si="56"/>
        <v>0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-390.70759451321527</v>
      </c>
      <c r="AR96" s="94">
        <f t="shared" si="27"/>
        <v>522.101912378836</v>
      </c>
      <c r="AS96" s="94">
        <f t="shared" si="28"/>
        <v>1011.6040707635213</v>
      </c>
      <c r="AT96" s="94">
        <f t="shared" si="29"/>
        <v>-0.26917454981992861</v>
      </c>
      <c r="AU96" s="94">
        <f t="shared" si="30"/>
        <v>6.8894117647058965E-4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25">
      <c r="A97" s="21">
        <v>42261</v>
      </c>
      <c r="B97" s="9">
        <v>1119.52</v>
      </c>
      <c r="C97" s="117">
        <v>1.1316999999999999</v>
      </c>
      <c r="D97" s="18">
        <f t="shared" ca="1" si="31"/>
        <v>-1108.7268425865782</v>
      </c>
      <c r="E97" s="11">
        <f t="shared" si="38"/>
        <v>77</v>
      </c>
      <c r="F97" s="18">
        <f t="shared" ca="1" si="32"/>
        <v>-1.6296982222346135</v>
      </c>
      <c r="G97" s="112">
        <f t="shared" ca="1" si="46"/>
        <v>0</v>
      </c>
      <c r="H97" s="18" t="str">
        <f t="shared" ca="1" si="39"/>
        <v/>
      </c>
      <c r="I97" s="18" t="str">
        <f t="shared" ca="1" si="33"/>
        <v/>
      </c>
      <c r="J97" s="18" t="str">
        <f t="shared" ca="1" si="47"/>
        <v/>
      </c>
      <c r="K97" s="18">
        <f t="shared" ca="1" si="34"/>
        <v>-1.6296982222346135</v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 t="e">
        <f t="shared" ca="1" si="51"/>
        <v>#N/A</v>
      </c>
      <c r="S97" s="18" t="e">
        <f t="shared" ca="1" si="52"/>
        <v>#N/A</v>
      </c>
      <c r="T97" s="18">
        <f t="shared" ca="1" si="41"/>
        <v>0</v>
      </c>
      <c r="U97" s="18">
        <f t="shared" ca="1" si="37"/>
        <v>0</v>
      </c>
      <c r="V97" s="29">
        <f t="shared" si="42"/>
        <v>1.2819468946487604E-2</v>
      </c>
      <c r="W97" s="29">
        <f t="shared" si="42"/>
        <v>-1.8521785147292212E-3</v>
      </c>
      <c r="X97" s="18">
        <f t="shared" ca="1" si="43"/>
        <v>0</v>
      </c>
      <c r="Y97" s="18">
        <f t="shared" ca="1" si="44"/>
        <v>3437.9716118447136</v>
      </c>
      <c r="Z97" s="39">
        <f t="shared" ca="1" si="53"/>
        <v>0</v>
      </c>
      <c r="AA97" s="29">
        <f t="shared" ca="1" si="45"/>
        <v>3.0100855612426036E-2</v>
      </c>
      <c r="AB97" s="29">
        <f t="shared" ca="1" si="54"/>
        <v>3.0100855612426036E-2</v>
      </c>
      <c r="AC97" s="29">
        <f t="shared" ca="1" si="55"/>
        <v>0</v>
      </c>
      <c r="AD97" s="22">
        <f t="shared" ca="1" si="56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-255.68541340488267</v>
      </c>
      <c r="AR97" s="94">
        <f t="shared" si="27"/>
        <v>484.89905615930235</v>
      </c>
      <c r="AS97" s="94">
        <f t="shared" si="28"/>
        <v>1009.9001700214214</v>
      </c>
      <c r="AT97" s="94">
        <f t="shared" si="29"/>
        <v>-0.1889911164465797</v>
      </c>
      <c r="AU97" s="94">
        <f t="shared" si="30"/>
        <v>7.3915486194477869E-4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25">
      <c r="A98" s="21">
        <v>42262</v>
      </c>
      <c r="B98" s="9">
        <v>1131.51</v>
      </c>
      <c r="C98" s="117">
        <v>1.1269</v>
      </c>
      <c r="D98" s="18">
        <f t="shared" ca="1" si="31"/>
        <v>-1087.2859414251263</v>
      </c>
      <c r="E98" s="11">
        <f t="shared" si="38"/>
        <v>78</v>
      </c>
      <c r="F98" s="18">
        <f t="shared" ca="1" si="32"/>
        <v>-1.2062772513667424</v>
      </c>
      <c r="G98" s="112">
        <f t="shared" ca="1" si="46"/>
        <v>0</v>
      </c>
      <c r="H98" s="18" t="str">
        <f t="shared" ca="1" si="39"/>
        <v/>
      </c>
      <c r="I98" s="18" t="str">
        <f t="shared" ca="1" si="33"/>
        <v/>
      </c>
      <c r="J98" s="18" t="str">
        <f t="shared" ca="1" si="47"/>
        <v/>
      </c>
      <c r="K98" s="18">
        <f t="shared" ca="1" si="34"/>
        <v>-1.2062772513667424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 t="e">
        <f t="shared" ca="1" si="49"/>
        <v>#N/A</v>
      </c>
      <c r="Q98" s="18" t="e">
        <f t="shared" ca="1" si="50"/>
        <v>#N/A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0</v>
      </c>
      <c r="U98" s="18">
        <f t="shared" ca="1" si="37"/>
        <v>0</v>
      </c>
      <c r="V98" s="29">
        <f t="shared" si="42"/>
        <v>1.0709947120194378E-2</v>
      </c>
      <c r="W98" s="29">
        <f t="shared" si="42"/>
        <v>-4.2414067332331145E-3</v>
      </c>
      <c r="X98" s="18">
        <f t="shared" ca="1" si="43"/>
        <v>0</v>
      </c>
      <c r="Y98" s="18">
        <f t="shared" ca="1" si="44"/>
        <v>3437.9716118447136</v>
      </c>
      <c r="Z98" s="39">
        <f t="shared" ca="1" si="53"/>
        <v>0</v>
      </c>
      <c r="AA98" s="29">
        <f t="shared" ca="1" si="45"/>
        <v>3.0100855612426036E-2</v>
      </c>
      <c r="AB98" s="29">
        <f t="shared" ca="1" si="54"/>
        <v>3.0100855612426036E-2</v>
      </c>
      <c r="AC98" s="29">
        <f t="shared" ca="1" si="55"/>
        <v>0</v>
      </c>
      <c r="AD98" s="22">
        <f t="shared" ca="1" si="56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-134.46656283461627</v>
      </c>
      <c r="AR98" s="94">
        <f t="shared" si="27"/>
        <v>470.45322979714132</v>
      </c>
      <c r="AS98" s="94">
        <f t="shared" si="28"/>
        <v>1008.8248729069052</v>
      </c>
      <c r="AT98" s="94">
        <f t="shared" si="29"/>
        <v>-0.10613205282112953</v>
      </c>
      <c r="AU98" s="94">
        <f t="shared" si="30"/>
        <v>7.8928211284513871E-4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25">
      <c r="A99" s="21">
        <v>42263</v>
      </c>
      <c r="B99" s="9">
        <v>1139.23</v>
      </c>
      <c r="C99" s="117">
        <v>1.129</v>
      </c>
      <c r="D99" s="18">
        <f t="shared" ca="1" si="31"/>
        <v>-1083.7007106832616</v>
      </c>
      <c r="E99" s="11">
        <f t="shared" si="38"/>
        <v>79</v>
      </c>
      <c r="F99" s="18">
        <f t="shared" ca="1" si="32"/>
        <v>-1.1354751022371623</v>
      </c>
      <c r="G99" s="112">
        <f t="shared" ca="1" si="46"/>
        <v>0</v>
      </c>
      <c r="H99" s="18" t="str">
        <f t="shared" ca="1" si="39"/>
        <v/>
      </c>
      <c r="I99" s="18" t="str">
        <f t="shared" ca="1" si="33"/>
        <v/>
      </c>
      <c r="J99" s="18" t="str">
        <f t="shared" ca="1" si="47"/>
        <v/>
      </c>
      <c r="K99" s="18">
        <f t="shared" ca="1" si="34"/>
        <v>-1.1354751022371623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0</v>
      </c>
      <c r="U99" s="18">
        <f t="shared" ca="1" si="37"/>
        <v>0</v>
      </c>
      <c r="V99" s="29">
        <f t="shared" si="42"/>
        <v>6.8227412926090154E-3</v>
      </c>
      <c r="W99" s="29">
        <f t="shared" si="42"/>
        <v>1.8635193894755442E-3</v>
      </c>
      <c r="X99" s="18">
        <f t="shared" ca="1" si="43"/>
        <v>0</v>
      </c>
      <c r="Y99" s="18">
        <f t="shared" ca="1" si="44"/>
        <v>3437.9716118447136</v>
      </c>
      <c r="Z99" s="39">
        <f t="shared" ca="1" si="53"/>
        <v>0</v>
      </c>
      <c r="AA99" s="29">
        <f t="shared" ca="1" si="45"/>
        <v>3.0100855612426036E-2</v>
      </c>
      <c r="AB99" s="29">
        <f t="shared" ca="1" si="54"/>
        <v>3.0100855612426036E-2</v>
      </c>
      <c r="AC99" s="29">
        <f t="shared" ca="1" si="55"/>
        <v>0</v>
      </c>
      <c r="AD99" s="22">
        <f t="shared" ca="1" si="56"/>
        <v>0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19.400683626384367</v>
      </c>
      <c r="AR99" s="94">
        <f t="shared" si="27"/>
        <v>487.66227681272096</v>
      </c>
      <c r="AS99" s="94">
        <f t="shared" si="28"/>
        <v>1007.956692820886</v>
      </c>
      <c r="AT99" s="94">
        <f t="shared" si="29"/>
        <v>1.5889555822327716E-2</v>
      </c>
      <c r="AU99" s="94">
        <f t="shared" si="30"/>
        <v>8.1902040816326605E-4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25">
      <c r="A100" s="21">
        <v>42264</v>
      </c>
      <c r="B100" s="9">
        <v>1133.44</v>
      </c>
      <c r="C100" s="117">
        <v>1.1435</v>
      </c>
      <c r="D100" s="18">
        <f t="shared" ca="1" si="31"/>
        <v>-1118.0403079418152</v>
      </c>
      <c r="E100" s="11">
        <f t="shared" si="38"/>
        <v>80</v>
      </c>
      <c r="F100" s="18">
        <f t="shared" ca="1" si="32"/>
        <v>-1.81362316611471</v>
      </c>
      <c r="G100" s="112">
        <f t="shared" ca="1" si="46"/>
        <v>0</v>
      </c>
      <c r="H100" s="18" t="str">
        <f t="shared" ca="1" si="39"/>
        <v/>
      </c>
      <c r="I100" s="18" t="str">
        <f t="shared" ca="1" si="33"/>
        <v/>
      </c>
      <c r="J100" s="18" t="str">
        <f t="shared" ca="1" si="47"/>
        <v/>
      </c>
      <c r="K100" s="18">
        <f t="shared" ca="1" si="34"/>
        <v>-1.81362316611471</v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 t="e">
        <f t="shared" ca="1" si="51"/>
        <v>#N/A</v>
      </c>
      <c r="S100" s="18" t="e">
        <f t="shared" ca="1" si="52"/>
        <v>#N/A</v>
      </c>
      <c r="T100" s="18">
        <f t="shared" ca="1" si="41"/>
        <v>0</v>
      </c>
      <c r="U100" s="18">
        <f t="shared" ca="1" si="37"/>
        <v>0</v>
      </c>
      <c r="V100" s="29">
        <f t="shared" si="42"/>
        <v>-5.0823802041729624E-3</v>
      </c>
      <c r="W100" s="29">
        <f t="shared" si="42"/>
        <v>1.284322409211688E-2</v>
      </c>
      <c r="X100" s="18">
        <f t="shared" ca="1" si="43"/>
        <v>0</v>
      </c>
      <c r="Y100" s="18">
        <f t="shared" ca="1" si="44"/>
        <v>3437.9716118447136</v>
      </c>
      <c r="Z100" s="39">
        <f t="shared" ca="1" si="53"/>
        <v>0</v>
      </c>
      <c r="AA100" s="29">
        <f t="shared" ca="1" si="45"/>
        <v>3.0100855612426036E-2</v>
      </c>
      <c r="AB100" s="29">
        <f t="shared" ca="1" si="54"/>
        <v>3.0100855612426036E-2</v>
      </c>
      <c r="AC100" s="29">
        <f t="shared" ca="1" si="55"/>
        <v>0</v>
      </c>
      <c r="AD100" s="22">
        <f t="shared" ca="1" si="56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191.9331436862355</v>
      </c>
      <c r="AR100" s="94">
        <f t="shared" si="27"/>
        <v>530.23433285166448</v>
      </c>
      <c r="AS100" s="94">
        <f t="shared" si="28"/>
        <v>1007.0950654996844</v>
      </c>
      <c r="AT100" s="94">
        <f t="shared" si="29"/>
        <v>0.16134549819927863</v>
      </c>
      <c r="AU100" s="94">
        <f t="shared" si="30"/>
        <v>8.4063385354141693E-4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25">
      <c r="A101" s="21">
        <v>42265</v>
      </c>
      <c r="B101" s="9">
        <v>1124.76</v>
      </c>
      <c r="C101" s="117">
        <v>1.1297999999999999</v>
      </c>
      <c r="D101" s="18">
        <f t="shared" ca="1" si="31"/>
        <v>-1099.7458608768368</v>
      </c>
      <c r="E101" s="11">
        <f t="shared" si="38"/>
        <v>81</v>
      </c>
      <c r="F101" s="18">
        <f t="shared" ca="1" si="32"/>
        <v>-1.45233925927637</v>
      </c>
      <c r="G101" s="112">
        <f t="shared" ca="1" si="46"/>
        <v>0</v>
      </c>
      <c r="H101" s="18" t="str">
        <f t="shared" ca="1" si="39"/>
        <v/>
      </c>
      <c r="I101" s="18" t="str">
        <f t="shared" ca="1" si="33"/>
        <v/>
      </c>
      <c r="J101" s="18" t="str">
        <f t="shared" ca="1" si="47"/>
        <v/>
      </c>
      <c r="K101" s="18">
        <f t="shared" ca="1" si="34"/>
        <v>-1.45233925927637</v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0</v>
      </c>
      <c r="U101" s="18">
        <f t="shared" ca="1" si="37"/>
        <v>0</v>
      </c>
      <c r="V101" s="29">
        <f t="shared" si="42"/>
        <v>-7.6581027667984745E-3</v>
      </c>
      <c r="W101" s="29">
        <f t="shared" si="42"/>
        <v>-1.1980760822037645E-2</v>
      </c>
      <c r="X101" s="18">
        <f t="shared" ca="1" si="43"/>
        <v>0</v>
      </c>
      <c r="Y101" s="18">
        <f t="shared" ca="1" si="44"/>
        <v>3437.9716118447136</v>
      </c>
      <c r="Z101" s="39">
        <f t="shared" ca="1" si="53"/>
        <v>0</v>
      </c>
      <c r="AA101" s="29">
        <f t="shared" ca="1" si="45"/>
        <v>3.0100855612426036E-2</v>
      </c>
      <c r="AB101" s="29">
        <f t="shared" ca="1" si="54"/>
        <v>3.0100855612426036E-2</v>
      </c>
      <c r="AC101" s="29">
        <f t="shared" ca="1" si="55"/>
        <v>0</v>
      </c>
      <c r="AD101" s="22">
        <f t="shared" ca="1" si="56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335.96022715277826</v>
      </c>
      <c r="AR101" s="94">
        <f t="shared" si="27"/>
        <v>536.0338053488648</v>
      </c>
      <c r="AS101" s="94">
        <f t="shared" si="28"/>
        <v>1005.8950641841498</v>
      </c>
      <c r="AT101" s="94">
        <f t="shared" si="29"/>
        <v>0.30567298919567742</v>
      </c>
      <c r="AU101" s="94">
        <f t="shared" si="30"/>
        <v>9.0984873949579847E-4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25">
      <c r="A102" s="21">
        <v>42268</v>
      </c>
      <c r="B102" s="9">
        <v>1130.3</v>
      </c>
      <c r="C102" s="117">
        <v>1.119</v>
      </c>
      <c r="D102" s="18">
        <f t="shared" ca="1" si="31"/>
        <v>-1072.9413332635693</v>
      </c>
      <c r="E102" s="11">
        <f t="shared" si="38"/>
        <v>82</v>
      </c>
      <c r="F102" s="18">
        <f t="shared" ca="1" si="32"/>
        <v>-0.92299587859470378</v>
      </c>
      <c r="G102" s="112">
        <f t="shared" ca="1" si="46"/>
        <v>0</v>
      </c>
      <c r="H102" s="18" t="str">
        <f t="shared" ca="1" si="39"/>
        <v/>
      </c>
      <c r="I102" s="18">
        <f t="shared" ca="1" si="33"/>
        <v>-0.92299587859470378</v>
      </c>
      <c r="J102" s="18" t="str">
        <f t="shared" ca="1" si="47"/>
        <v/>
      </c>
      <c r="K102" s="18">
        <f t="shared" ca="1" si="34"/>
        <v>-0.92299587859470378</v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0</v>
      </c>
      <c r="U102" s="18">
        <f t="shared" ca="1" si="37"/>
        <v>0</v>
      </c>
      <c r="V102" s="29">
        <f t="shared" si="42"/>
        <v>4.9254952167573206E-3</v>
      </c>
      <c r="W102" s="29">
        <f t="shared" si="42"/>
        <v>-9.5592140201804943E-3</v>
      </c>
      <c r="X102" s="18">
        <f t="shared" ca="1" si="43"/>
        <v>0</v>
      </c>
      <c r="Y102" s="18">
        <f t="shared" ca="1" si="44"/>
        <v>3437.9716118447136</v>
      </c>
      <c r="Z102" s="39">
        <f t="shared" ca="1" si="53"/>
        <v>0</v>
      </c>
      <c r="AA102" s="29">
        <f t="shared" ca="1" si="45"/>
        <v>3.0100855612426036E-2</v>
      </c>
      <c r="AB102" s="29">
        <f t="shared" ca="1" si="54"/>
        <v>3.0100855612426036E-2</v>
      </c>
      <c r="AC102" s="29">
        <f t="shared" ca="1" si="55"/>
        <v>0</v>
      </c>
      <c r="AD102" s="22">
        <f t="shared" ca="1" si="56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448.25744713690329</v>
      </c>
      <c r="AR102" s="94">
        <f t="shared" si="27"/>
        <v>555.56004865444163</v>
      </c>
      <c r="AS102" s="94">
        <f t="shared" si="28"/>
        <v>1004.8271262624602</v>
      </c>
      <c r="AT102" s="94">
        <f t="shared" si="29"/>
        <v>0.41838079231692599</v>
      </c>
      <c r="AU102" s="94">
        <f t="shared" si="30"/>
        <v>9.3334933973589381E-4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25">
      <c r="A103" s="21">
        <v>42269</v>
      </c>
      <c r="B103" s="9">
        <v>1153.95</v>
      </c>
      <c r="C103" s="117">
        <v>1.1120000000000001</v>
      </c>
      <c r="D103" s="18">
        <f t="shared" ca="1" si="31"/>
        <v>-1035.5087690697849</v>
      </c>
      <c r="E103" s="11">
        <f t="shared" si="38"/>
        <v>83</v>
      </c>
      <c r="F103" s="18">
        <f t="shared" ca="1" si="32"/>
        <v>-0.18376703025217225</v>
      </c>
      <c r="G103" s="112">
        <f t="shared" ca="1" si="46"/>
        <v>0</v>
      </c>
      <c r="H103" s="18" t="str">
        <f t="shared" ca="1" si="39"/>
        <v/>
      </c>
      <c r="I103" s="18">
        <f t="shared" ca="1" si="33"/>
        <v>-0.18376703025217225</v>
      </c>
      <c r="J103" s="18" t="str">
        <f t="shared" ca="1" si="47"/>
        <v/>
      </c>
      <c r="K103" s="18">
        <f t="shared" ca="1" si="34"/>
        <v>-0.18376703025217225</v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0</v>
      </c>
      <c r="U103" s="18">
        <f t="shared" ca="1" si="37"/>
        <v>0</v>
      </c>
      <c r="V103" s="29">
        <f t="shared" si="42"/>
        <v>2.0923648588870292E-2</v>
      </c>
      <c r="W103" s="29">
        <f t="shared" si="42"/>
        <v>-6.2555853440571007E-3</v>
      </c>
      <c r="X103" s="18">
        <f t="shared" ca="1" si="43"/>
        <v>0</v>
      </c>
      <c r="Y103" s="18">
        <f t="shared" ca="1" si="44"/>
        <v>3437.9716118447136</v>
      </c>
      <c r="Z103" s="39">
        <f t="shared" ca="1" si="53"/>
        <v>0</v>
      </c>
      <c r="AA103" s="29">
        <f t="shared" ca="1" si="45"/>
        <v>3.0100855612426036E-2</v>
      </c>
      <c r="AB103" s="29">
        <f t="shared" ca="1" si="54"/>
        <v>3.0100855612426036E-2</v>
      </c>
      <c r="AC103" s="29">
        <f t="shared" ca="1" si="55"/>
        <v>0</v>
      </c>
      <c r="AD103" s="22">
        <f t="shared" ca="1" si="56"/>
        <v>0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565.35117123787893</v>
      </c>
      <c r="AR103" s="94">
        <f t="shared" si="27"/>
        <v>550.20877233450653</v>
      </c>
      <c r="AS103" s="94">
        <f t="shared" si="28"/>
        <v>1004.3117898143297</v>
      </c>
      <c r="AT103" s="94">
        <f t="shared" si="29"/>
        <v>0.54261224489795823</v>
      </c>
      <c r="AU103" s="94">
        <f t="shared" si="30"/>
        <v>9.5977911164465773E-4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25">
      <c r="A104" s="21">
        <v>42270</v>
      </c>
      <c r="B104" s="9">
        <v>1146.2</v>
      </c>
      <c r="C104" s="117">
        <v>1.1186</v>
      </c>
      <c r="D104" s="18">
        <f t="shared" ca="1" si="31"/>
        <v>-1056.2537581667814</v>
      </c>
      <c r="E104" s="11">
        <f t="shared" si="38"/>
        <v>84</v>
      </c>
      <c r="F104" s="18">
        <f t="shared" ca="1" si="32"/>
        <v>-0.59344493315142099</v>
      </c>
      <c r="G104" s="112">
        <f t="shared" ca="1" si="46"/>
        <v>0</v>
      </c>
      <c r="H104" s="18" t="str">
        <f t="shared" ca="1" si="39"/>
        <v/>
      </c>
      <c r="I104" s="18">
        <f t="shared" ca="1" si="33"/>
        <v>-0.59344493315142099</v>
      </c>
      <c r="J104" s="18" t="str">
        <f t="shared" ca="1" si="47"/>
        <v/>
      </c>
      <c r="K104" s="18">
        <f t="shared" ca="1" si="34"/>
        <v>-0.59344493315142099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 t="e">
        <f t="shared" ca="1" si="49"/>
        <v>#N/A</v>
      </c>
      <c r="Q104" s="18" t="e">
        <f t="shared" ca="1" si="50"/>
        <v>#N/A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0</v>
      </c>
      <c r="U104" s="18">
        <f t="shared" ca="1" si="37"/>
        <v>0</v>
      </c>
      <c r="V104" s="29">
        <f t="shared" si="42"/>
        <v>-6.71606222106677E-3</v>
      </c>
      <c r="W104" s="29">
        <f t="shared" si="42"/>
        <v>5.9352517985610956E-3</v>
      </c>
      <c r="X104" s="18">
        <f t="shared" ca="1" si="43"/>
        <v>0</v>
      </c>
      <c r="Y104" s="18">
        <f t="shared" ca="1" si="44"/>
        <v>3437.9716118447136</v>
      </c>
      <c r="Z104" s="39">
        <f t="shared" ca="1" si="53"/>
        <v>0</v>
      </c>
      <c r="AA104" s="29">
        <f t="shared" ca="1" si="45"/>
        <v>3.0100855612426036E-2</v>
      </c>
      <c r="AB104" s="29">
        <f t="shared" ca="1" si="54"/>
        <v>3.0100855612426036E-2</v>
      </c>
      <c r="AC104" s="29">
        <f t="shared" ca="1" si="55"/>
        <v>0</v>
      </c>
      <c r="AD104" s="22">
        <f t="shared" ca="1" si="56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761.89168542109655</v>
      </c>
      <c r="AR104" s="94">
        <f t="shared" si="27"/>
        <v>578.96228889449606</v>
      </c>
      <c r="AS104" s="94">
        <f t="shared" si="28"/>
        <v>1004.1881860190158</v>
      </c>
      <c r="AT104" s="94">
        <f t="shared" si="29"/>
        <v>0.70877695078031144</v>
      </c>
      <c r="AU104" s="94">
        <f t="shared" si="30"/>
        <v>9.3028571428571411E-4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25">
      <c r="A105" s="21">
        <v>42271</v>
      </c>
      <c r="B105" s="9">
        <v>1131.95</v>
      </c>
      <c r="C105" s="117">
        <v>1.123</v>
      </c>
      <c r="D105" s="18">
        <f t="shared" ca="1" si="31"/>
        <v>-1079.1670842314459</v>
      </c>
      <c r="E105" s="11">
        <f t="shared" si="38"/>
        <v>85</v>
      </c>
      <c r="F105" s="18">
        <f t="shared" ca="1" si="32"/>
        <v>-1.0459437668084375</v>
      </c>
      <c r="G105" s="112">
        <f t="shared" ca="1" si="46"/>
        <v>0</v>
      </c>
      <c r="H105" s="18" t="str">
        <f t="shared" ca="1" si="39"/>
        <v/>
      </c>
      <c r="I105" s="18" t="str">
        <f t="shared" ca="1" si="33"/>
        <v/>
      </c>
      <c r="J105" s="18" t="str">
        <f t="shared" ca="1" si="47"/>
        <v/>
      </c>
      <c r="K105" s="18">
        <f t="shared" ca="1" si="34"/>
        <v>-1.0459437668084375</v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 t="e">
        <f t="shared" ca="1" si="51"/>
        <v>#N/A</v>
      </c>
      <c r="S105" s="18" t="e">
        <f t="shared" ca="1" si="52"/>
        <v>#N/A</v>
      </c>
      <c r="T105" s="18">
        <f t="shared" ca="1" si="41"/>
        <v>0</v>
      </c>
      <c r="U105" s="18">
        <f t="shared" ca="1" si="37"/>
        <v>0</v>
      </c>
      <c r="V105" s="29">
        <f t="shared" si="42"/>
        <v>-1.2432385273076252E-2</v>
      </c>
      <c r="W105" s="29">
        <f t="shared" si="42"/>
        <v>3.9334882889325582E-3</v>
      </c>
      <c r="X105" s="18">
        <f t="shared" ca="1" si="43"/>
        <v>0</v>
      </c>
      <c r="Y105" s="18">
        <f t="shared" ca="1" si="44"/>
        <v>3437.9716118447136</v>
      </c>
      <c r="Z105" s="39">
        <f t="shared" ca="1" si="53"/>
        <v>0</v>
      </c>
      <c r="AA105" s="29">
        <f t="shared" ca="1" si="45"/>
        <v>3.0100855612426036E-2</v>
      </c>
      <c r="AB105" s="29">
        <f t="shared" ca="1" si="54"/>
        <v>3.0100855612426036E-2</v>
      </c>
      <c r="AC105" s="29">
        <f t="shared" ca="1" si="55"/>
        <v>0</v>
      </c>
      <c r="AD105" s="22">
        <f t="shared" ca="1" si="56"/>
        <v>0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923.03281049516818</v>
      </c>
      <c r="AR105" s="94">
        <f t="shared" si="27"/>
        <v>614.26883748356863</v>
      </c>
      <c r="AS105" s="94">
        <f t="shared" si="28"/>
        <v>1003.8931365036715</v>
      </c>
      <c r="AT105" s="94">
        <f t="shared" si="29"/>
        <v>0.84633133253301296</v>
      </c>
      <c r="AU105" s="94">
        <f t="shared" si="30"/>
        <v>9.169027611044421E-4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25">
      <c r="A106" s="21">
        <v>42272</v>
      </c>
      <c r="B106" s="9">
        <v>1127.43</v>
      </c>
      <c r="C106" s="117">
        <v>1.1194999999999999</v>
      </c>
      <c r="D106" s="18">
        <f t="shared" ca="1" si="31"/>
        <v>-1076.7958021345537</v>
      </c>
      <c r="E106" s="11">
        <f t="shared" si="38"/>
        <v>86</v>
      </c>
      <c r="F106" s="18">
        <f t="shared" ca="1" si="32"/>
        <v>-0.99911501832873983</v>
      </c>
      <c r="G106" s="112">
        <f t="shared" ca="1" si="46"/>
        <v>0</v>
      </c>
      <c r="H106" s="18" t="str">
        <f t="shared" ca="1" si="39"/>
        <v/>
      </c>
      <c r="I106" s="18">
        <f t="shared" ca="1" si="33"/>
        <v>-0.99911501832873983</v>
      </c>
      <c r="J106" s="18" t="str">
        <f t="shared" ca="1" si="47"/>
        <v/>
      </c>
      <c r="K106" s="18">
        <f t="shared" ca="1" si="34"/>
        <v>-0.99911501832873983</v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0</v>
      </c>
      <c r="U106" s="18">
        <f t="shared" ca="1" si="37"/>
        <v>0</v>
      </c>
      <c r="V106" s="29">
        <f t="shared" si="42"/>
        <v>-3.9931092362736707E-3</v>
      </c>
      <c r="W106" s="29">
        <f t="shared" si="42"/>
        <v>-3.11665182546755E-3</v>
      </c>
      <c r="X106" s="18">
        <f t="shared" ca="1" si="43"/>
        <v>0</v>
      </c>
      <c r="Y106" s="18">
        <f t="shared" ca="1" si="44"/>
        <v>3437.9716118447136</v>
      </c>
      <c r="Z106" s="39">
        <f t="shared" ca="1" si="53"/>
        <v>0</v>
      </c>
      <c r="AA106" s="29">
        <f t="shared" ca="1" si="45"/>
        <v>3.0100855612426036E-2</v>
      </c>
      <c r="AB106" s="29">
        <f t="shared" ca="1" si="54"/>
        <v>3.0100855612426036E-2</v>
      </c>
      <c r="AC106" s="29">
        <f t="shared" ca="1" si="55"/>
        <v>0</v>
      </c>
      <c r="AD106" s="22">
        <f t="shared" ca="1" si="56"/>
        <v>0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1027.852217960856</v>
      </c>
      <c r="AR106" s="94">
        <f t="shared" si="27"/>
        <v>651.9721596771542</v>
      </c>
      <c r="AS106" s="94">
        <f t="shared" si="28"/>
        <v>1003.3599523334819</v>
      </c>
      <c r="AT106" s="94">
        <f t="shared" si="29"/>
        <v>0.92272749099639861</v>
      </c>
      <c r="AU106" s="94">
        <f t="shared" si="30"/>
        <v>8.9772388955582246E-4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25">
      <c r="A107" s="21">
        <v>42275</v>
      </c>
      <c r="B107" s="9">
        <v>1115.0899999999999</v>
      </c>
      <c r="C107" s="117">
        <v>1.1244000000000001</v>
      </c>
      <c r="D107" s="18">
        <f t="shared" ca="1" si="31"/>
        <v>-1098.7835970702033</v>
      </c>
      <c r="E107" s="11">
        <f t="shared" si="38"/>
        <v>87</v>
      </c>
      <c r="F107" s="18">
        <f t="shared" ca="1" si="32"/>
        <v>-1.4333362018877054</v>
      </c>
      <c r="G107" s="112">
        <f t="shared" ca="1" si="46"/>
        <v>0</v>
      </c>
      <c r="H107" s="18" t="str">
        <f t="shared" ca="1" si="39"/>
        <v/>
      </c>
      <c r="I107" s="18" t="str">
        <f t="shared" ca="1" si="33"/>
        <v/>
      </c>
      <c r="J107" s="18" t="str">
        <f t="shared" ca="1" si="47"/>
        <v/>
      </c>
      <c r="K107" s="18">
        <f t="shared" ca="1" si="34"/>
        <v>-1.4333362018877054</v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0</v>
      </c>
      <c r="U107" s="18">
        <f t="shared" ca="1" si="37"/>
        <v>0</v>
      </c>
      <c r="V107" s="29">
        <f t="shared" si="42"/>
        <v>-1.0945247155034143E-2</v>
      </c>
      <c r="W107" s="29">
        <f t="shared" si="42"/>
        <v>4.3769539973203455E-3</v>
      </c>
      <c r="X107" s="18">
        <f t="shared" ca="1" si="43"/>
        <v>0</v>
      </c>
      <c r="Y107" s="18">
        <f t="shared" ca="1" si="44"/>
        <v>3437.9716118447136</v>
      </c>
      <c r="Z107" s="39">
        <f t="shared" ca="1" si="53"/>
        <v>0</v>
      </c>
      <c r="AA107" s="29">
        <f t="shared" ca="1" si="45"/>
        <v>3.0100855612426036E-2</v>
      </c>
      <c r="AB107" s="29">
        <f t="shared" ca="1" si="54"/>
        <v>3.0100855612426036E-2</v>
      </c>
      <c r="AC107" s="29">
        <f t="shared" ca="1" si="55"/>
        <v>0</v>
      </c>
      <c r="AD107" s="22">
        <f t="shared" ca="1" si="56"/>
        <v>0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1055.6556992372377</v>
      </c>
      <c r="AR107" s="94">
        <f t="shared" si="27"/>
        <v>647.60686491299111</v>
      </c>
      <c r="AS107" s="94">
        <f t="shared" si="28"/>
        <v>1003.3414662586176</v>
      </c>
      <c r="AT107" s="94">
        <f t="shared" si="29"/>
        <v>0.89651908763505406</v>
      </c>
      <c r="AU107" s="94">
        <f t="shared" si="30"/>
        <v>8.4925330132052757E-4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25">
      <c r="A108" s="21">
        <v>42276</v>
      </c>
      <c r="B108" s="9">
        <v>1113.6099999999999</v>
      </c>
      <c r="C108" s="117">
        <v>1.1249</v>
      </c>
      <c r="D108" s="18">
        <f t="shared" ca="1" si="31"/>
        <v>-1101.2480659411879</v>
      </c>
      <c r="E108" s="11">
        <f t="shared" si="38"/>
        <v>88</v>
      </c>
      <c r="F108" s="18">
        <f t="shared" ca="1" si="32"/>
        <v>-1.4820052290973462</v>
      </c>
      <c r="G108" s="112">
        <f t="shared" ca="1" si="46"/>
        <v>0</v>
      </c>
      <c r="H108" s="18" t="str">
        <f t="shared" ca="1" si="39"/>
        <v/>
      </c>
      <c r="I108" s="18" t="str">
        <f t="shared" ca="1" si="33"/>
        <v/>
      </c>
      <c r="J108" s="18" t="str">
        <f t="shared" ca="1" si="47"/>
        <v/>
      </c>
      <c r="K108" s="18">
        <f t="shared" ca="1" si="34"/>
        <v>-1.4820052290973462</v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0</v>
      </c>
      <c r="U108" s="18">
        <f t="shared" ca="1" si="37"/>
        <v>0</v>
      </c>
      <c r="V108" s="29">
        <f t="shared" si="42"/>
        <v>-1.3272471280345248E-3</v>
      </c>
      <c r="W108" s="29">
        <f t="shared" si="42"/>
        <v>4.4468160796864542E-4</v>
      </c>
      <c r="X108" s="18">
        <f t="shared" ca="1" si="43"/>
        <v>0</v>
      </c>
      <c r="Y108" s="18">
        <f t="shared" ca="1" si="44"/>
        <v>3437.9716118447136</v>
      </c>
      <c r="Z108" s="39">
        <f t="shared" ca="1" si="53"/>
        <v>0</v>
      </c>
      <c r="AA108" s="29">
        <f t="shared" ca="1" si="45"/>
        <v>3.0100855612426036E-2</v>
      </c>
      <c r="AB108" s="29">
        <f t="shared" ca="1" si="54"/>
        <v>3.0100855612426036E-2</v>
      </c>
      <c r="AC108" s="29">
        <f t="shared" ca="1" si="55"/>
        <v>0</v>
      </c>
      <c r="AD108" s="22">
        <f t="shared" ca="1" si="56"/>
        <v>0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1064.793146803506</v>
      </c>
      <c r="AR108" s="94">
        <f t="shared" si="27"/>
        <v>649.10327664522822</v>
      </c>
      <c r="AS108" s="94">
        <f t="shared" si="28"/>
        <v>1002.8500756881731</v>
      </c>
      <c r="AT108" s="94">
        <f t="shared" si="29"/>
        <v>0.84993757503001155</v>
      </c>
      <c r="AU108" s="94">
        <f t="shared" si="30"/>
        <v>7.9821848739495757E-4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25">
      <c r="A109" s="21">
        <v>42277</v>
      </c>
      <c r="B109" s="9">
        <v>1138.5999999999999</v>
      </c>
      <c r="C109" s="117">
        <v>1.1176999999999999</v>
      </c>
      <c r="D109" s="18">
        <f t="shared" ca="1" si="31"/>
        <v>-1062.0817141990092</v>
      </c>
      <c r="E109" s="11">
        <f t="shared" si="38"/>
        <v>89</v>
      </c>
      <c r="F109" s="18">
        <f t="shared" ca="1" si="32"/>
        <v>-0.7085370546419929</v>
      </c>
      <c r="G109" s="112">
        <f t="shared" ca="1" si="46"/>
        <v>0</v>
      </c>
      <c r="H109" s="18" t="str">
        <f t="shared" ca="1" si="39"/>
        <v/>
      </c>
      <c r="I109" s="18">
        <f t="shared" ca="1" si="33"/>
        <v>-0.7085370546419929</v>
      </c>
      <c r="J109" s="18" t="str">
        <f t="shared" ca="1" si="47"/>
        <v/>
      </c>
      <c r="K109" s="18">
        <f t="shared" ca="1" si="34"/>
        <v>-0.7085370546419929</v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0</v>
      </c>
      <c r="U109" s="18">
        <f t="shared" ca="1" si="37"/>
        <v>0</v>
      </c>
      <c r="V109" s="29">
        <f t="shared" si="42"/>
        <v>2.2440531245229489E-2</v>
      </c>
      <c r="W109" s="29">
        <f t="shared" si="42"/>
        <v>-6.4005689394613704E-3</v>
      </c>
      <c r="X109" s="18">
        <f t="shared" ca="1" si="43"/>
        <v>0</v>
      </c>
      <c r="Y109" s="18">
        <f t="shared" ca="1" si="44"/>
        <v>3437.9716118447136</v>
      </c>
      <c r="Z109" s="39">
        <f t="shared" ca="1" si="53"/>
        <v>0</v>
      </c>
      <c r="AA109" s="29">
        <f t="shared" ca="1" si="45"/>
        <v>3.0100855612426036E-2</v>
      </c>
      <c r="AB109" s="29">
        <f t="shared" ca="1" si="54"/>
        <v>3.0100855612426036E-2</v>
      </c>
      <c r="AC109" s="29">
        <f t="shared" ca="1" si="55"/>
        <v>0</v>
      </c>
      <c r="AD109" s="22">
        <f t="shared" ca="1" si="56"/>
        <v>0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1051.4257283717684</v>
      </c>
      <c r="AR109" s="94">
        <f t="shared" si="27"/>
        <v>634.22100083645103</v>
      </c>
      <c r="AS109" s="94">
        <f t="shared" si="28"/>
        <v>1002.4375544927459</v>
      </c>
      <c r="AT109" s="94">
        <f t="shared" si="29"/>
        <v>0.78137719087635038</v>
      </c>
      <c r="AU109" s="94">
        <f t="shared" si="30"/>
        <v>7.4315966386554605E-4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25">
      <c r="A110" s="21">
        <v>42278</v>
      </c>
      <c r="B110" s="9">
        <v>1135.75</v>
      </c>
      <c r="C110" s="117">
        <v>1.1194999999999999</v>
      </c>
      <c r="D110" s="18">
        <f t="shared" ca="1" si="31"/>
        <v>-1068.4758021345538</v>
      </c>
      <c r="E110" s="11">
        <f t="shared" si="38"/>
        <v>90</v>
      </c>
      <c r="F110" s="18">
        <f t="shared" ca="1" si="32"/>
        <v>-0.83480930883018856</v>
      </c>
      <c r="G110" s="112">
        <f t="shared" ca="1" si="46"/>
        <v>0</v>
      </c>
      <c r="H110" s="18" t="str">
        <f t="shared" ca="1" si="39"/>
        <v/>
      </c>
      <c r="I110" s="18">
        <f t="shared" ca="1" si="33"/>
        <v>-0.83480930883018856</v>
      </c>
      <c r="J110" s="18" t="str">
        <f t="shared" ca="1" si="47"/>
        <v/>
      </c>
      <c r="K110" s="18">
        <f t="shared" ca="1" si="34"/>
        <v>-0.83480930883018856</v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0</v>
      </c>
      <c r="U110" s="18">
        <f t="shared" ca="1" si="37"/>
        <v>0</v>
      </c>
      <c r="V110" s="29">
        <f t="shared" si="42"/>
        <v>-2.5030739504654041E-3</v>
      </c>
      <c r="W110" s="29">
        <f t="shared" si="42"/>
        <v>1.6104500313143277E-3</v>
      </c>
      <c r="X110" s="18">
        <f t="shared" ca="1" si="43"/>
        <v>0</v>
      </c>
      <c r="Y110" s="18">
        <f t="shared" ca="1" si="44"/>
        <v>3437.9716118447136</v>
      </c>
      <c r="Z110" s="39">
        <f t="shared" ca="1" si="53"/>
        <v>0</v>
      </c>
      <c r="AA110" s="29">
        <f t="shared" ca="1" si="45"/>
        <v>3.0100855612426036E-2</v>
      </c>
      <c r="AB110" s="29">
        <f t="shared" ca="1" si="54"/>
        <v>3.0100855612426036E-2</v>
      </c>
      <c r="AC110" s="29">
        <f t="shared" ca="1" si="55"/>
        <v>0</v>
      </c>
      <c r="AD110" s="22">
        <f t="shared" ca="1" si="56"/>
        <v>0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1096.6256374065097</v>
      </c>
      <c r="AR110" s="94">
        <f t="shared" si="27"/>
        <v>612.30453120922346</v>
      </c>
      <c r="AS110" s="94">
        <f t="shared" si="28"/>
        <v>1002.8596079306155</v>
      </c>
      <c r="AT110" s="94">
        <f t="shared" si="29"/>
        <v>0.76108715486194456</v>
      </c>
      <c r="AU110" s="94">
        <f t="shared" si="30"/>
        <v>6.9402641056422437E-4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25">
      <c r="A111" s="21">
        <v>42279</v>
      </c>
      <c r="B111" s="9">
        <v>1147.24</v>
      </c>
      <c r="C111" s="117">
        <v>1.1215999999999999</v>
      </c>
      <c r="D111" s="18">
        <f t="shared" ca="1" si="31"/>
        <v>-1061.120571392689</v>
      </c>
      <c r="E111" s="11">
        <f t="shared" si="38"/>
        <v>91</v>
      </c>
      <c r="F111" s="18">
        <f t="shared" ca="1" si="32"/>
        <v>-0.68955613508407698</v>
      </c>
      <c r="G111" s="112">
        <f t="shared" ca="1" si="46"/>
        <v>0</v>
      </c>
      <c r="H111" s="18" t="str">
        <f t="shared" ca="1" si="39"/>
        <v/>
      </c>
      <c r="I111" s="18">
        <f t="shared" ca="1" si="33"/>
        <v>-0.68955613508407698</v>
      </c>
      <c r="J111" s="18" t="str">
        <f t="shared" ca="1" si="47"/>
        <v/>
      </c>
      <c r="K111" s="18">
        <f t="shared" ca="1" si="34"/>
        <v>-0.68955613508407698</v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0</v>
      </c>
      <c r="U111" s="18">
        <f t="shared" ca="1" si="37"/>
        <v>0</v>
      </c>
      <c r="V111" s="29">
        <f t="shared" si="42"/>
        <v>1.0116662998018939E-2</v>
      </c>
      <c r="W111" s="29">
        <f t="shared" si="42"/>
        <v>1.8758374274229486E-3</v>
      </c>
      <c r="X111" s="18">
        <f t="shared" ca="1" si="43"/>
        <v>0</v>
      </c>
      <c r="Y111" s="18">
        <f t="shared" ca="1" si="44"/>
        <v>3437.9716118447136</v>
      </c>
      <c r="Z111" s="39">
        <f t="shared" ca="1" si="53"/>
        <v>0</v>
      </c>
      <c r="AA111" s="29">
        <f t="shared" ca="1" si="45"/>
        <v>3.0100855612426036E-2</v>
      </c>
      <c r="AB111" s="29">
        <f t="shared" ca="1" si="54"/>
        <v>3.0100855612426036E-2</v>
      </c>
      <c r="AC111" s="29">
        <f t="shared" ca="1" si="55"/>
        <v>0</v>
      </c>
      <c r="AD111" s="22">
        <f t="shared" ca="1" si="56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1162.3218816736264</v>
      </c>
      <c r="AR111" s="94">
        <f t="shared" si="27"/>
        <v>603.90195476584006</v>
      </c>
      <c r="AS111" s="94">
        <f t="shared" si="28"/>
        <v>1003.0398197815817</v>
      </c>
      <c r="AT111" s="94">
        <f t="shared" si="29"/>
        <v>0.75008691476590639</v>
      </c>
      <c r="AU111" s="94">
        <f t="shared" si="30"/>
        <v>6.4533493397358815E-4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25">
      <c r="A112" s="21">
        <v>42282</v>
      </c>
      <c r="B112" s="9">
        <v>1145.54</v>
      </c>
      <c r="C112" s="117">
        <v>1.1188</v>
      </c>
      <c r="D112" s="18">
        <f t="shared" ca="1" si="31"/>
        <v>-1057.3075457151754</v>
      </c>
      <c r="E112" s="11">
        <f t="shared" si="38"/>
        <v>92</v>
      </c>
      <c r="F112" s="18">
        <f t="shared" ca="1" si="32"/>
        <v>-0.61425542723791304</v>
      </c>
      <c r="G112" s="112">
        <f t="shared" ca="1" si="46"/>
        <v>0</v>
      </c>
      <c r="H112" s="18" t="str">
        <f t="shared" ca="1" si="39"/>
        <v/>
      </c>
      <c r="I112" s="18">
        <f t="shared" ca="1" si="33"/>
        <v>-0.61425542723791304</v>
      </c>
      <c r="J112" s="18" t="str">
        <f t="shared" ca="1" si="47"/>
        <v/>
      </c>
      <c r="K112" s="18">
        <f t="shared" ca="1" si="34"/>
        <v>-0.61425542723791304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 t="e">
        <f t="shared" ca="1" si="49"/>
        <v>#N/A</v>
      </c>
      <c r="Q112" s="18" t="e">
        <f t="shared" ca="1" si="50"/>
        <v>#N/A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0</v>
      </c>
      <c r="U112" s="18">
        <f t="shared" ca="1" si="37"/>
        <v>0</v>
      </c>
      <c r="V112" s="29">
        <f t="shared" si="42"/>
        <v>-1.4818172309194635E-3</v>
      </c>
      <c r="W112" s="29">
        <f t="shared" si="42"/>
        <v>-2.4964336661910786E-3</v>
      </c>
      <c r="X112" s="18">
        <f t="shared" ca="1" si="43"/>
        <v>0</v>
      </c>
      <c r="Y112" s="18">
        <f t="shared" ca="1" si="44"/>
        <v>3437.9716118447136</v>
      </c>
      <c r="Z112" s="39">
        <f t="shared" ca="1" si="53"/>
        <v>0</v>
      </c>
      <c r="AA112" s="29">
        <f t="shared" ca="1" si="45"/>
        <v>3.0100855612426036E-2</v>
      </c>
      <c r="AB112" s="29">
        <f t="shared" ca="1" si="54"/>
        <v>3.0100855612426036E-2</v>
      </c>
      <c r="AC112" s="29">
        <f t="shared" ca="1" si="55"/>
        <v>0</v>
      </c>
      <c r="AD112" s="22">
        <f t="shared" ca="1" si="56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1224.5560668898443</v>
      </c>
      <c r="AR112" s="94">
        <f t="shared" si="27"/>
        <v>589.30727520025312</v>
      </c>
      <c r="AS112" s="94">
        <f t="shared" si="28"/>
        <v>1003.5759413471131</v>
      </c>
      <c r="AT112" s="94">
        <f t="shared" si="29"/>
        <v>0.75003985594237677</v>
      </c>
      <c r="AU112" s="94">
        <f t="shared" si="30"/>
        <v>6.1249939975990266E-4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25">
      <c r="A113" s="21">
        <v>42283</v>
      </c>
      <c r="B113" s="9">
        <v>1139.01</v>
      </c>
      <c r="C113" s="117">
        <v>1.1272</v>
      </c>
      <c r="D113" s="18">
        <f t="shared" ca="1" si="31"/>
        <v>-1080.376622747717</v>
      </c>
      <c r="E113" s="11">
        <f t="shared" si="38"/>
        <v>93</v>
      </c>
      <c r="F113" s="18">
        <f t="shared" ca="1" si="32"/>
        <v>-1.0698300749913401</v>
      </c>
      <c r="G113" s="112">
        <f t="shared" ca="1" si="46"/>
        <v>0</v>
      </c>
      <c r="H113" s="18" t="str">
        <f t="shared" ca="1" si="39"/>
        <v/>
      </c>
      <c r="I113" s="18" t="str">
        <f t="shared" ca="1" si="33"/>
        <v/>
      </c>
      <c r="J113" s="18" t="str">
        <f t="shared" ca="1" si="47"/>
        <v/>
      </c>
      <c r="K113" s="18">
        <f t="shared" ca="1" si="34"/>
        <v>-1.0698300749913401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 t="e">
        <f t="shared" ca="1" si="49"/>
        <v>#N/A</v>
      </c>
      <c r="Q113" s="18" t="e">
        <f t="shared" ca="1" si="50"/>
        <v>#N/A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0</v>
      </c>
      <c r="U113" s="18">
        <f t="shared" ca="1" si="37"/>
        <v>0</v>
      </c>
      <c r="V113" s="29">
        <f t="shared" si="42"/>
        <v>-5.7003683852156822E-3</v>
      </c>
      <c r="W113" s="29">
        <f t="shared" si="42"/>
        <v>7.5080443332141249E-3</v>
      </c>
      <c r="X113" s="18">
        <f t="shared" ca="1" si="43"/>
        <v>0</v>
      </c>
      <c r="Y113" s="18">
        <f t="shared" ca="1" si="44"/>
        <v>3437.9716118447136</v>
      </c>
      <c r="Z113" s="39">
        <f t="shared" ca="1" si="53"/>
        <v>0</v>
      </c>
      <c r="AA113" s="29">
        <f t="shared" ca="1" si="45"/>
        <v>3.0100855612426036E-2</v>
      </c>
      <c r="AB113" s="29">
        <f t="shared" ca="1" si="54"/>
        <v>3.0100855612426036E-2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1304.29091765577</v>
      </c>
      <c r="AR113" s="94">
        <f t="shared" si="27"/>
        <v>567.63177453561627</v>
      </c>
      <c r="AS113" s="94">
        <f t="shared" si="28"/>
        <v>1004.103765926011</v>
      </c>
      <c r="AT113" s="94">
        <f t="shared" si="29"/>
        <v>0.74455126050420173</v>
      </c>
      <c r="AU113" s="94">
        <f t="shared" si="30"/>
        <v>5.7084753901560524E-4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25">
      <c r="A114" s="21">
        <v>42284</v>
      </c>
      <c r="B114" s="9">
        <v>1156.53</v>
      </c>
      <c r="C114" s="117">
        <v>1.1236999999999999</v>
      </c>
      <c r="D114" s="18">
        <f t="shared" ca="1" si="31"/>
        <v>-1055.9653406508244</v>
      </c>
      <c r="E114" s="11">
        <f t="shared" si="38"/>
        <v>94</v>
      </c>
      <c r="F114" s="18">
        <f t="shared" ca="1" si="32"/>
        <v>-0.58774918259960285</v>
      </c>
      <c r="G114" s="112">
        <f t="shared" ca="1" si="46"/>
        <v>0</v>
      </c>
      <c r="H114" s="18" t="str">
        <f t="shared" ca="1" si="39"/>
        <v/>
      </c>
      <c r="I114" s="18">
        <f t="shared" ca="1" si="33"/>
        <v>-0.58774918259960285</v>
      </c>
      <c r="J114" s="18" t="str">
        <f t="shared" ca="1" si="47"/>
        <v/>
      </c>
      <c r="K114" s="18">
        <f t="shared" ca="1" si="34"/>
        <v>-0.58774918259960285</v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 t="e">
        <f t="shared" ca="1" si="51"/>
        <v>#N/A</v>
      </c>
      <c r="S114" s="18" t="e">
        <f t="shared" ca="1" si="52"/>
        <v>#N/A</v>
      </c>
      <c r="T114" s="18">
        <f t="shared" ca="1" si="41"/>
        <v>0</v>
      </c>
      <c r="U114" s="18">
        <f t="shared" ca="1" si="37"/>
        <v>0</v>
      </c>
      <c r="V114" s="29">
        <f t="shared" si="42"/>
        <v>1.5381778913266768E-2</v>
      </c>
      <c r="W114" s="29">
        <f t="shared" si="42"/>
        <v>-3.1050390347764894E-3</v>
      </c>
      <c r="X114" s="18">
        <f t="shared" ca="1" si="43"/>
        <v>0</v>
      </c>
      <c r="Y114" s="18">
        <f t="shared" ca="1" si="44"/>
        <v>3437.9716118447136</v>
      </c>
      <c r="Z114" s="39">
        <f t="shared" ca="1" si="53"/>
        <v>0</v>
      </c>
      <c r="AA114" s="29">
        <f t="shared" ca="1" si="45"/>
        <v>3.0100855612426036E-2</v>
      </c>
      <c r="AB114" s="29">
        <f t="shared" ca="1" si="54"/>
        <v>3.0100855612426036E-2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1261.628794551114</v>
      </c>
      <c r="AR114" s="94">
        <f t="shared" si="27"/>
        <v>560.82419399355092</v>
      </c>
      <c r="AS114" s="94">
        <f t="shared" si="28"/>
        <v>1004.5261270897684</v>
      </c>
      <c r="AT114" s="94">
        <f t="shared" si="29"/>
        <v>0.72224537815126011</v>
      </c>
      <c r="AU114" s="94">
        <f t="shared" si="30"/>
        <v>5.7247058823529321E-4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25">
      <c r="A115" s="21">
        <v>42285</v>
      </c>
      <c r="B115" s="9">
        <v>1163.8499999999999</v>
      </c>
      <c r="C115" s="117">
        <v>1.1275999999999999</v>
      </c>
      <c r="D115" s="18">
        <f t="shared" ca="1" si="31"/>
        <v>-1056.3241978445044</v>
      </c>
      <c r="E115" s="11">
        <f t="shared" si="38"/>
        <v>95</v>
      </c>
      <c r="F115" s="18">
        <f t="shared" ca="1" si="32"/>
        <v>-0.59483599579867208</v>
      </c>
      <c r="G115" s="112">
        <f t="shared" ca="1" si="46"/>
        <v>0</v>
      </c>
      <c r="H115" s="18" t="str">
        <f t="shared" ca="1" si="39"/>
        <v/>
      </c>
      <c r="I115" s="18">
        <f t="shared" ca="1" si="33"/>
        <v>-0.59483599579867208</v>
      </c>
      <c r="J115" s="18" t="str">
        <f t="shared" ca="1" si="47"/>
        <v/>
      </c>
      <c r="K115" s="18">
        <f t="shared" ca="1" si="34"/>
        <v>-0.59483599579867208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0</v>
      </c>
      <c r="U115" s="18">
        <f t="shared" ca="1" si="37"/>
        <v>0</v>
      </c>
      <c r="V115" s="29">
        <f t="shared" si="42"/>
        <v>6.3292780991413425E-3</v>
      </c>
      <c r="W115" s="29">
        <f t="shared" si="42"/>
        <v>3.4706772270179007E-3</v>
      </c>
      <c r="X115" s="18">
        <f t="shared" ca="1" si="43"/>
        <v>0</v>
      </c>
      <c r="Y115" s="18">
        <f t="shared" ca="1" si="44"/>
        <v>3437.9716118447136</v>
      </c>
      <c r="Z115" s="39">
        <f t="shared" ca="1" si="53"/>
        <v>0</v>
      </c>
      <c r="AA115" s="29">
        <f t="shared" ca="1" si="45"/>
        <v>3.0100855612426036E-2</v>
      </c>
      <c r="AB115" s="29">
        <f t="shared" ca="1" si="54"/>
        <v>3.0100855612426036E-2</v>
      </c>
      <c r="AC115" s="29">
        <f t="shared" ca="1" si="55"/>
        <v>0</v>
      </c>
      <c r="AD115" s="22">
        <f t="shared" ca="1" si="56"/>
        <v>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1287.2539726310724</v>
      </c>
      <c r="AR115" s="94">
        <f t="shared" si="27"/>
        <v>545.87175460967569</v>
      </c>
      <c r="AS115" s="94">
        <f t="shared" si="28"/>
        <v>1005.4181777828325</v>
      </c>
      <c r="AT115" s="94">
        <f t="shared" si="29"/>
        <v>0.71730180072028771</v>
      </c>
      <c r="AU115" s="94">
        <f t="shared" si="30"/>
        <v>5.57234093637454E-4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25">
      <c r="A116" s="21">
        <v>42286</v>
      </c>
      <c r="B116" s="9">
        <v>1168.8399999999999</v>
      </c>
      <c r="C116" s="117">
        <v>1.1357999999999999</v>
      </c>
      <c r="D116" s="18">
        <f t="shared" ca="1" si="31"/>
        <v>-1067.4794873286521</v>
      </c>
      <c r="E116" s="11">
        <f t="shared" si="38"/>
        <v>96</v>
      </c>
      <c r="F116" s="18">
        <f t="shared" ca="1" si="32"/>
        <v>-0.81513380269225788</v>
      </c>
      <c r="G116" s="112">
        <f t="shared" ca="1" si="46"/>
        <v>0</v>
      </c>
      <c r="H116" s="18" t="str">
        <f t="shared" ca="1" si="39"/>
        <v/>
      </c>
      <c r="I116" s="18">
        <f t="shared" ca="1" si="33"/>
        <v>-0.81513380269225788</v>
      </c>
      <c r="J116" s="18" t="str">
        <f t="shared" ca="1" si="47"/>
        <v/>
      </c>
      <c r="K116" s="18">
        <f t="shared" ca="1" si="34"/>
        <v>-0.81513380269225788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0</v>
      </c>
      <c r="U116" s="18">
        <f t="shared" ca="1" si="37"/>
        <v>0</v>
      </c>
      <c r="V116" s="29">
        <f t="shared" si="42"/>
        <v>4.2874940928813929E-3</v>
      </c>
      <c r="W116" s="29">
        <f t="shared" si="42"/>
        <v>7.2720822986874654E-3</v>
      </c>
      <c r="X116" s="18">
        <f t="shared" ca="1" si="43"/>
        <v>0</v>
      </c>
      <c r="Y116" s="18">
        <f t="shared" ca="1" si="44"/>
        <v>3437.9716118447136</v>
      </c>
      <c r="Z116" s="39">
        <f t="shared" ca="1" si="53"/>
        <v>0</v>
      </c>
      <c r="AA116" s="29">
        <f t="shared" ca="1" si="45"/>
        <v>3.0100855612426036E-2</v>
      </c>
      <c r="AB116" s="29">
        <f t="shared" ca="1" si="54"/>
        <v>3.0100855612426036E-2</v>
      </c>
      <c r="AC116" s="29">
        <f t="shared" ca="1" si="55"/>
        <v>0</v>
      </c>
      <c r="AD116" s="22">
        <f t="shared" ca="1" si="56"/>
        <v>0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1394.5509805340475</v>
      </c>
      <c r="AR116" s="94">
        <f t="shared" si="27"/>
        <v>540.56582017698122</v>
      </c>
      <c r="AS116" s="94">
        <f t="shared" si="28"/>
        <v>1006.1111915815741</v>
      </c>
      <c r="AT116" s="94">
        <f t="shared" si="29"/>
        <v>0.74031404561824621</v>
      </c>
      <c r="AU116" s="94">
        <f t="shared" si="30"/>
        <v>5.308619447779103E-4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25">
      <c r="A117" s="21">
        <v>42289</v>
      </c>
      <c r="B117" s="9">
        <v>1184.1300000000001</v>
      </c>
      <c r="C117" s="117">
        <v>1.1357999999999999</v>
      </c>
      <c r="D117" s="18">
        <f t="shared" ca="1" si="31"/>
        <v>-1052.1894873286519</v>
      </c>
      <c r="E117" s="11">
        <f t="shared" si="38"/>
        <v>97</v>
      </c>
      <c r="F117" s="18">
        <f t="shared" ca="1" si="32"/>
        <v>-0.51318256492388037</v>
      </c>
      <c r="G117" s="112">
        <f t="shared" ca="1" si="46"/>
        <v>0</v>
      </c>
      <c r="H117" s="18" t="str">
        <f t="shared" ca="1" si="39"/>
        <v/>
      </c>
      <c r="I117" s="18">
        <f t="shared" ca="1" si="33"/>
        <v>-0.51318256492388037</v>
      </c>
      <c r="J117" s="18" t="str">
        <f t="shared" ca="1" si="47"/>
        <v/>
      </c>
      <c r="K117" s="18">
        <f t="shared" ca="1" si="34"/>
        <v>-0.51318256492388037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0</v>
      </c>
      <c r="U117" s="18">
        <f t="shared" ca="1" si="37"/>
        <v>0</v>
      </c>
      <c r="V117" s="29">
        <f t="shared" si="42"/>
        <v>1.3081345607611129E-2</v>
      </c>
      <c r="W117" s="29">
        <f t="shared" si="42"/>
        <v>0</v>
      </c>
      <c r="X117" s="18">
        <f t="shared" ca="1" si="43"/>
        <v>0</v>
      </c>
      <c r="Y117" s="18">
        <f t="shared" ca="1" si="44"/>
        <v>3437.9716118447136</v>
      </c>
      <c r="Z117" s="39">
        <f t="shared" ca="1" si="53"/>
        <v>0</v>
      </c>
      <c r="AA117" s="29">
        <f t="shared" ca="1" si="45"/>
        <v>3.0100855612426036E-2</v>
      </c>
      <c r="AB117" s="29">
        <f t="shared" ca="1" si="54"/>
        <v>3.0100855612426036E-2</v>
      </c>
      <c r="AC117" s="29">
        <f t="shared" ca="1" si="55"/>
        <v>0</v>
      </c>
      <c r="AD117" s="22">
        <f t="shared" ca="1" si="56"/>
        <v>0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1468.7146879310696</v>
      </c>
      <c r="AR117" s="94">
        <f t="shared" si="27"/>
        <v>529.78771324447769</v>
      </c>
      <c r="AS117" s="94">
        <f t="shared" si="28"/>
        <v>1006.8123244736493</v>
      </c>
      <c r="AT117" s="94">
        <f t="shared" si="29"/>
        <v>0.74646674669867841</v>
      </c>
      <c r="AU117" s="94">
        <f t="shared" si="30"/>
        <v>5.0824489795918209E-4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25">
      <c r="A118" s="21">
        <v>42290</v>
      </c>
      <c r="B118" s="9">
        <v>1183.0999999999999</v>
      </c>
      <c r="C118" s="117">
        <v>1.1378999999999999</v>
      </c>
      <c r="D118" s="18">
        <f t="shared" ca="1" si="31"/>
        <v>-1057.3542565867874</v>
      </c>
      <c r="E118" s="11">
        <f t="shared" si="38"/>
        <v>98</v>
      </c>
      <c r="F118" s="18">
        <f t="shared" ca="1" si="32"/>
        <v>-0.61517788672126805</v>
      </c>
      <c r="G118" s="112">
        <f t="shared" ca="1" si="46"/>
        <v>0</v>
      </c>
      <c r="H118" s="18" t="str">
        <f t="shared" ca="1" si="39"/>
        <v/>
      </c>
      <c r="I118" s="18">
        <f t="shared" ca="1" si="33"/>
        <v>-0.61517788672126805</v>
      </c>
      <c r="J118" s="18" t="str">
        <f t="shared" ca="1" si="47"/>
        <v/>
      </c>
      <c r="K118" s="18">
        <f t="shared" ca="1" si="34"/>
        <v>-0.61517788672126805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0</v>
      </c>
      <c r="U118" s="18">
        <f t="shared" ca="1" si="37"/>
        <v>0</v>
      </c>
      <c r="V118" s="29">
        <f t="shared" si="42"/>
        <v>-8.6983692668896149E-4</v>
      </c>
      <c r="W118" s="29">
        <f t="shared" si="42"/>
        <v>1.8489170628631722E-3</v>
      </c>
      <c r="X118" s="18">
        <f t="shared" ca="1" si="43"/>
        <v>0</v>
      </c>
      <c r="Y118" s="18">
        <f t="shared" ca="1" si="44"/>
        <v>3437.9716118447136</v>
      </c>
      <c r="Z118" s="39">
        <f t="shared" ca="1" si="53"/>
        <v>0</v>
      </c>
      <c r="AA118" s="29">
        <f t="shared" ca="1" si="45"/>
        <v>3.0100855612426036E-2</v>
      </c>
      <c r="AB118" s="29">
        <f t="shared" ca="1" si="54"/>
        <v>3.0100855612426036E-2</v>
      </c>
      <c r="AC118" s="29">
        <f t="shared" ca="1" si="55"/>
        <v>0</v>
      </c>
      <c r="AD118" s="22">
        <f t="shared" ca="1" si="56"/>
        <v>0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1584.0380056736535</v>
      </c>
      <c r="AR118" s="94">
        <f t="shared" si="27"/>
        <v>541.1606478702796</v>
      </c>
      <c r="AS118" s="94">
        <f t="shared" si="28"/>
        <v>1007.864948619228</v>
      </c>
      <c r="AT118" s="94">
        <f t="shared" si="29"/>
        <v>0.78294453781512585</v>
      </c>
      <c r="AU118" s="94">
        <f t="shared" si="30"/>
        <v>4.9427130852340768E-4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25">
      <c r="A119" s="21">
        <v>42291</v>
      </c>
      <c r="B119" s="9">
        <v>1177.3</v>
      </c>
      <c r="C119" s="117">
        <v>1.1474</v>
      </c>
      <c r="D119" s="18">
        <f t="shared" ca="1" si="31"/>
        <v>-1081.8591651354952</v>
      </c>
      <c r="E119" s="11">
        <f t="shared" si="38"/>
        <v>99</v>
      </c>
      <c r="F119" s="18">
        <f t="shared" ca="1" si="32"/>
        <v>-1.0991077407227807</v>
      </c>
      <c r="G119" s="112">
        <f t="shared" ca="1" si="46"/>
        <v>0</v>
      </c>
      <c r="H119" s="18" t="str">
        <f t="shared" ca="1" si="39"/>
        <v/>
      </c>
      <c r="I119" s="18" t="str">
        <f t="shared" ca="1" si="33"/>
        <v/>
      </c>
      <c r="J119" s="18" t="str">
        <f t="shared" ca="1" si="47"/>
        <v/>
      </c>
      <c r="K119" s="18">
        <f t="shared" ca="1" si="34"/>
        <v>-1.0991077407227807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0</v>
      </c>
      <c r="U119" s="18">
        <f t="shared" ca="1" si="37"/>
        <v>0</v>
      </c>
      <c r="V119" s="29">
        <f t="shared" si="42"/>
        <v>-4.9023751162200618E-3</v>
      </c>
      <c r="W119" s="29">
        <f t="shared" si="42"/>
        <v>8.3487125406451045E-3</v>
      </c>
      <c r="X119" s="18">
        <f t="shared" ca="1" si="43"/>
        <v>0</v>
      </c>
      <c r="Y119" s="18">
        <f t="shared" ca="1" si="44"/>
        <v>3437.9716118447136</v>
      </c>
      <c r="Z119" s="39">
        <f t="shared" ca="1" si="53"/>
        <v>0</v>
      </c>
      <c r="AA119" s="29">
        <f t="shared" ca="1" si="45"/>
        <v>3.0100855612426036E-2</v>
      </c>
      <c r="AB119" s="29">
        <f t="shared" ca="1" si="54"/>
        <v>3.0100855612426036E-2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1692.7198206332664</v>
      </c>
      <c r="AR119" s="94">
        <f t="shared" si="27"/>
        <v>534.98425644188603</v>
      </c>
      <c r="AS119" s="94">
        <f t="shared" si="28"/>
        <v>1008.8447094968163</v>
      </c>
      <c r="AT119" s="94">
        <f t="shared" si="29"/>
        <v>0.80119903961584549</v>
      </c>
      <c r="AU119" s="94">
        <f t="shared" si="30"/>
        <v>4.7332052821128277E-4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25">
      <c r="A120" s="21">
        <v>42292</v>
      </c>
      <c r="B120" s="9">
        <v>1170.79</v>
      </c>
      <c r="C120" s="117">
        <v>1.1386000000000001</v>
      </c>
      <c r="D120" s="18">
        <f t="shared" ca="1" si="31"/>
        <v>-1071.0425130061662</v>
      </c>
      <c r="E120" s="11">
        <f t="shared" si="38"/>
        <v>100</v>
      </c>
      <c r="F120" s="18">
        <f t="shared" ca="1" si="32"/>
        <v>-0.88549743994051755</v>
      </c>
      <c r="G120" s="112">
        <f t="shared" ca="1" si="46"/>
        <v>0</v>
      </c>
      <c r="H120" s="18" t="str">
        <f t="shared" ca="1" si="39"/>
        <v/>
      </c>
      <c r="I120" s="18">
        <f t="shared" ca="1" si="33"/>
        <v>-0.88549743994051755</v>
      </c>
      <c r="J120" s="18" t="str">
        <f t="shared" ca="1" si="47"/>
        <v/>
      </c>
      <c r="K120" s="18">
        <f t="shared" ca="1" si="34"/>
        <v>-0.88549743994051755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0</v>
      </c>
      <c r="U120" s="18">
        <f t="shared" ca="1" si="37"/>
        <v>0</v>
      </c>
      <c r="V120" s="29">
        <f t="shared" si="42"/>
        <v>-5.529601630850243E-3</v>
      </c>
      <c r="W120" s="29">
        <f t="shared" si="42"/>
        <v>-7.6695136831095691E-3</v>
      </c>
      <c r="X120" s="18">
        <f t="shared" ca="1" si="43"/>
        <v>0</v>
      </c>
      <c r="Y120" s="18">
        <f t="shared" ca="1" si="44"/>
        <v>3437.9716118447136</v>
      </c>
      <c r="Z120" s="39">
        <f t="shared" ca="1" si="53"/>
        <v>0</v>
      </c>
      <c r="AA120" s="29">
        <f t="shared" ca="1" si="45"/>
        <v>3.0100855612426036E-2</v>
      </c>
      <c r="AB120" s="29">
        <f t="shared" ca="1" si="54"/>
        <v>3.0100855612426036E-2</v>
      </c>
      <c r="AC120" s="29">
        <f t="shared" ca="1" si="55"/>
        <v>0</v>
      </c>
      <c r="AD120" s="22">
        <f t="shared" ca="1" si="56"/>
        <v>0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1779.6981499513195</v>
      </c>
      <c r="AR120" s="94">
        <f t="shared" si="27"/>
        <v>532.69155373646879</v>
      </c>
      <c r="AS120" s="94">
        <f t="shared" si="28"/>
        <v>1009.3456000294962</v>
      </c>
      <c r="AT120" s="94">
        <f t="shared" si="29"/>
        <v>0.80745738295318037</v>
      </c>
      <c r="AU120" s="94">
        <f t="shared" si="30"/>
        <v>4.5370468187274732E-4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25">
      <c r="A121" s="21">
        <v>42293</v>
      </c>
      <c r="B121" s="9">
        <v>1176.04</v>
      </c>
      <c r="C121" s="117">
        <v>1.1348</v>
      </c>
      <c r="D121" s="18">
        <f t="shared" ca="1" si="31"/>
        <v>-1058.310549586683</v>
      </c>
      <c r="E121" s="11">
        <f t="shared" si="38"/>
        <v>101</v>
      </c>
      <c r="F121" s="18">
        <f t="shared" ca="1" si="32"/>
        <v>-0.63406303093236716</v>
      </c>
      <c r="G121" s="112">
        <f t="shared" ca="1" si="46"/>
        <v>0</v>
      </c>
      <c r="H121" s="18" t="str">
        <f t="shared" ca="1" si="39"/>
        <v/>
      </c>
      <c r="I121" s="18">
        <f t="shared" ca="1" si="33"/>
        <v>-0.63406303093236716</v>
      </c>
      <c r="J121" s="18" t="str">
        <f t="shared" ca="1" si="47"/>
        <v/>
      </c>
      <c r="K121" s="18">
        <f t="shared" ca="1" si="34"/>
        <v>-0.63406303093236716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0</v>
      </c>
      <c r="U121" s="18">
        <f t="shared" ca="1" si="37"/>
        <v>0</v>
      </c>
      <c r="V121" s="29">
        <f t="shared" si="42"/>
        <v>4.4841517266119455E-3</v>
      </c>
      <c r="W121" s="29">
        <f t="shared" si="42"/>
        <v>-3.337431933954001E-3</v>
      </c>
      <c r="X121" s="18">
        <f t="shared" ca="1" si="43"/>
        <v>0</v>
      </c>
      <c r="Y121" s="18">
        <f t="shared" ca="1" si="44"/>
        <v>3437.9716118447136</v>
      </c>
      <c r="Z121" s="39">
        <f t="shared" ca="1" si="53"/>
        <v>0</v>
      </c>
      <c r="AA121" s="29">
        <f t="shared" ca="1" si="45"/>
        <v>3.0100855612426036E-2</v>
      </c>
      <c r="AB121" s="29">
        <f t="shared" ca="1" si="54"/>
        <v>3.0100855612426036E-2</v>
      </c>
      <c r="AC121" s="29">
        <f t="shared" ca="1" si="55"/>
        <v>0</v>
      </c>
      <c r="AD121" s="22">
        <f t="shared" ca="1" si="56"/>
        <v>0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1936.2397883401466</v>
      </c>
      <c r="AR121" s="94">
        <f t="shared" si="27"/>
        <v>501.51632960190136</v>
      </c>
      <c r="AS121" s="94">
        <f t="shared" si="28"/>
        <v>1009.8491732140553</v>
      </c>
      <c r="AT121" s="94">
        <f t="shared" si="29"/>
        <v>0.80123601440576153</v>
      </c>
      <c r="AU121" s="94">
        <f t="shared" si="30"/>
        <v>4.1381032412965028E-4</v>
      </c>
      <c r="AV121" s="49"/>
      <c r="AW121" s="94">
        <f t="shared" ref="AW121:AW184" si="57">LINEST($B21:$B120,$C21:$C120,TRUE)</f>
        <v>774.88294066823892</v>
      </c>
      <c r="AX121" s="50"/>
      <c r="AY121" s="51"/>
      <c r="AZ121" s="49"/>
      <c r="BA121" s="49"/>
      <c r="BB121" s="49"/>
      <c r="BC121" s="52"/>
      <c r="BD121" s="48"/>
    </row>
    <row r="122" spans="1:56" x14ac:dyDescent="0.25">
      <c r="A122" s="21">
        <v>42296</v>
      </c>
      <c r="B122" s="9">
        <v>1167.18</v>
      </c>
      <c r="C122" s="117">
        <v>1.1327</v>
      </c>
      <c r="D122" s="18">
        <f t="shared" ca="1" si="31"/>
        <v>-1063.0357803285476</v>
      </c>
      <c r="E122" s="11">
        <f t="shared" si="38"/>
        <v>102</v>
      </c>
      <c r="F122" s="18">
        <f t="shared" ca="1" si="32"/>
        <v>-0.72737822198842927</v>
      </c>
      <c r="G122" s="112">
        <f t="shared" ca="1" si="46"/>
        <v>0</v>
      </c>
      <c r="H122" s="18" t="str">
        <f t="shared" ca="1" si="39"/>
        <v/>
      </c>
      <c r="I122" s="18">
        <f t="shared" ca="1" si="33"/>
        <v>-0.72737822198842927</v>
      </c>
      <c r="J122" s="18" t="str">
        <f t="shared" ca="1" si="47"/>
        <v/>
      </c>
      <c r="K122" s="18">
        <f t="shared" ca="1" si="34"/>
        <v>-0.72737822198842927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0</v>
      </c>
      <c r="U122" s="18">
        <f t="shared" ca="1" si="37"/>
        <v>0</v>
      </c>
      <c r="V122" s="29">
        <f t="shared" si="42"/>
        <v>-7.5337573551919152E-3</v>
      </c>
      <c r="W122" s="29">
        <f t="shared" si="42"/>
        <v>-1.8505463517800411E-3</v>
      </c>
      <c r="X122" s="18">
        <f t="shared" ca="1" si="43"/>
        <v>0</v>
      </c>
      <c r="Y122" s="18">
        <f t="shared" ca="1" si="44"/>
        <v>3437.9716118447136</v>
      </c>
      <c r="Z122" s="39">
        <f t="shared" ca="1" si="53"/>
        <v>0</v>
      </c>
      <c r="AA122" s="29">
        <f t="shared" ca="1" si="45"/>
        <v>3.0100855612426036E-2</v>
      </c>
      <c r="AB122" s="29">
        <f t="shared" ca="1" si="54"/>
        <v>3.0100855612426036E-2</v>
      </c>
      <c r="AC122" s="29">
        <f t="shared" ca="1" si="55"/>
        <v>0</v>
      </c>
      <c r="AD122" s="22">
        <f t="shared" ca="1" si="56"/>
        <v>0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2261.1997632046382</v>
      </c>
      <c r="AR122" s="94">
        <f t="shared" si="27"/>
        <v>491.0474567809452</v>
      </c>
      <c r="AS122" s="94">
        <f t="shared" si="28"/>
        <v>1010.3673491043264</v>
      </c>
      <c r="AT122" s="94">
        <f t="shared" si="29"/>
        <v>0.82537863145258039</v>
      </c>
      <c r="AU122" s="94">
        <f t="shared" si="30"/>
        <v>3.6501800720287967E-4</v>
      </c>
      <c r="AV122" s="49"/>
      <c r="AW122" s="94">
        <f t="shared" si="57"/>
        <v>860.05110750553672</v>
      </c>
      <c r="AX122" s="50"/>
      <c r="AY122" s="51"/>
      <c r="AZ122" s="49"/>
      <c r="BA122" s="49"/>
      <c r="BB122" s="49"/>
      <c r="BC122" s="52"/>
      <c r="BD122" s="48"/>
    </row>
    <row r="123" spans="1:56" x14ac:dyDescent="0.25">
      <c r="A123" s="21">
        <v>42297</v>
      </c>
      <c r="B123" s="9">
        <v>1166.05</v>
      </c>
      <c r="C123" s="117">
        <v>1.1346000000000001</v>
      </c>
      <c r="D123" s="18">
        <f t="shared" ca="1" si="31"/>
        <v>-1067.9067620382891</v>
      </c>
      <c r="E123" s="11">
        <f t="shared" si="38"/>
        <v>103</v>
      </c>
      <c r="F123" s="18">
        <f t="shared" ca="1" si="32"/>
        <v>-0.82357174431698099</v>
      </c>
      <c r="G123" s="112">
        <f t="shared" ca="1" si="46"/>
        <v>0</v>
      </c>
      <c r="H123" s="18" t="str">
        <f t="shared" ca="1" si="39"/>
        <v/>
      </c>
      <c r="I123" s="18">
        <f t="shared" ca="1" si="33"/>
        <v>-0.82357174431698099</v>
      </c>
      <c r="J123" s="18" t="str">
        <f t="shared" ca="1" si="47"/>
        <v/>
      </c>
      <c r="K123" s="18">
        <f t="shared" ca="1" si="34"/>
        <v>-0.82357174431698099</v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0</v>
      </c>
      <c r="U123" s="18">
        <f t="shared" ca="1" si="37"/>
        <v>0</v>
      </c>
      <c r="V123" s="29">
        <f t="shared" si="42"/>
        <v>-9.6814544457590865E-4</v>
      </c>
      <c r="W123" s="29">
        <f t="shared" si="42"/>
        <v>1.6774079632736053E-3</v>
      </c>
      <c r="X123" s="18">
        <f t="shared" ca="1" si="43"/>
        <v>0</v>
      </c>
      <c r="Y123" s="18">
        <f t="shared" ca="1" si="44"/>
        <v>3437.9716118447136</v>
      </c>
      <c r="Z123" s="39">
        <f t="shared" ca="1" si="53"/>
        <v>0</v>
      </c>
      <c r="AA123" s="29">
        <f t="shared" ca="1" si="45"/>
        <v>3.0100855612426036E-2</v>
      </c>
      <c r="AB123" s="29">
        <f t="shared" ca="1" si="54"/>
        <v>3.0100855612426036E-2</v>
      </c>
      <c r="AC123" s="29">
        <f t="shared" ca="1" si="55"/>
        <v>0</v>
      </c>
      <c r="AD123" s="22">
        <f t="shared" ca="1" si="56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2622.5435187005742</v>
      </c>
      <c r="AR123" s="94">
        <f t="shared" si="27"/>
        <v>467.27668121719614</v>
      </c>
      <c r="AS123" s="94">
        <f t="shared" si="28"/>
        <v>1010.7590615548224</v>
      </c>
      <c r="AT123" s="94">
        <f t="shared" si="29"/>
        <v>0.83267803121248463</v>
      </c>
      <c r="AU123" s="94">
        <f t="shared" si="30"/>
        <v>3.1750780312124715E-4</v>
      </c>
      <c r="AV123" s="49"/>
      <c r="AW123" s="94">
        <f t="shared" si="57"/>
        <v>925.58121746358961</v>
      </c>
      <c r="AX123" s="50"/>
      <c r="AY123" s="51"/>
      <c r="AZ123" s="49"/>
      <c r="BA123" s="49"/>
      <c r="BB123" s="49"/>
      <c r="BC123" s="52"/>
      <c r="BD123" s="48"/>
    </row>
    <row r="124" spans="1:56" x14ac:dyDescent="0.25">
      <c r="A124" s="21">
        <v>42298</v>
      </c>
      <c r="B124" s="9">
        <v>1164.45</v>
      </c>
      <c r="C124" s="117">
        <v>1.1338999999999999</v>
      </c>
      <c r="D124" s="18">
        <f t="shared" ca="1" si="31"/>
        <v>-1068.1285056189106</v>
      </c>
      <c r="E124" s="11">
        <f t="shared" si="38"/>
        <v>104</v>
      </c>
      <c r="F124" s="18">
        <f t="shared" ca="1" si="32"/>
        <v>-0.82795079916563019</v>
      </c>
      <c r="G124" s="112">
        <f t="shared" ca="1" si="46"/>
        <v>0</v>
      </c>
      <c r="H124" s="18" t="str">
        <f t="shared" ca="1" si="39"/>
        <v/>
      </c>
      <c r="I124" s="18">
        <f t="shared" ca="1" si="33"/>
        <v>-0.82795079916563019</v>
      </c>
      <c r="J124" s="18" t="str">
        <f t="shared" ca="1" si="47"/>
        <v/>
      </c>
      <c r="K124" s="18">
        <f t="shared" ca="1" si="34"/>
        <v>-0.82795079916563019</v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0</v>
      </c>
      <c r="U124" s="18">
        <f t="shared" ca="1" si="37"/>
        <v>0</v>
      </c>
      <c r="V124" s="29">
        <f t="shared" si="42"/>
        <v>-1.3721538527506618E-3</v>
      </c>
      <c r="W124" s="29">
        <f t="shared" si="42"/>
        <v>-6.1695751806816932E-4</v>
      </c>
      <c r="X124" s="18">
        <f t="shared" ca="1" si="43"/>
        <v>0</v>
      </c>
      <c r="Y124" s="18">
        <f t="shared" ca="1" si="44"/>
        <v>3437.9716118447136</v>
      </c>
      <c r="Z124" s="39">
        <f t="shared" ca="1" si="53"/>
        <v>0</v>
      </c>
      <c r="AA124" s="29">
        <f t="shared" ca="1" si="45"/>
        <v>3.0100855612426036E-2</v>
      </c>
      <c r="AB124" s="29">
        <f t="shared" ca="1" si="54"/>
        <v>3.0100855612426036E-2</v>
      </c>
      <c r="AC124" s="29">
        <f t="shared" ca="1" si="55"/>
        <v>0</v>
      </c>
      <c r="AD124" s="22">
        <f t="shared" ca="1" si="56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3065.192079878163</v>
      </c>
      <c r="AR124" s="94">
        <f t="shared" si="27"/>
        <v>493.14783179707558</v>
      </c>
      <c r="AS124" s="94">
        <f t="shared" si="28"/>
        <v>1010.9173160371137</v>
      </c>
      <c r="AT124" s="94">
        <f t="shared" si="29"/>
        <v>0.86973445378151215</v>
      </c>
      <c r="AU124" s="94">
        <f t="shared" si="30"/>
        <v>2.8374549819927856E-4</v>
      </c>
      <c r="AV124" s="49"/>
      <c r="AW124" s="94">
        <f t="shared" si="57"/>
        <v>982.64757260455985</v>
      </c>
      <c r="AX124" s="50"/>
      <c r="AY124" s="51"/>
      <c r="AZ124" s="49"/>
      <c r="BA124" s="49"/>
      <c r="BB124" s="49"/>
      <c r="BC124" s="52"/>
      <c r="BD124" s="48"/>
    </row>
    <row r="125" spans="1:56" x14ac:dyDescent="0.25">
      <c r="A125" s="21">
        <v>42299</v>
      </c>
      <c r="B125" s="9">
        <v>1163.04</v>
      </c>
      <c r="C125" s="117">
        <v>1.1109</v>
      </c>
      <c r="D125" s="18">
        <f t="shared" ca="1" si="31"/>
        <v>-1024.2529375536183</v>
      </c>
      <c r="E125" s="11">
        <f t="shared" si="38"/>
        <v>105</v>
      </c>
      <c r="F125" s="18">
        <f t="shared" ca="1" si="32"/>
        <v>3.8516309081953221E-2</v>
      </c>
      <c r="G125" s="112">
        <f t="shared" ca="1" si="46"/>
        <v>0</v>
      </c>
      <c r="H125" s="18" t="str">
        <f t="shared" ca="1" si="39"/>
        <v/>
      </c>
      <c r="I125" s="18">
        <f t="shared" ca="1" si="33"/>
        <v>3.8516309081953221E-2</v>
      </c>
      <c r="J125" s="18" t="str">
        <f t="shared" ca="1" si="47"/>
        <v/>
      </c>
      <c r="K125" s="18">
        <f t="shared" ca="1" si="34"/>
        <v>3.8516309081953221E-2</v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0</v>
      </c>
      <c r="U125" s="18">
        <f t="shared" ca="1" si="37"/>
        <v>0</v>
      </c>
      <c r="V125" s="29">
        <f t="shared" si="42"/>
        <v>-1.2108720855340132E-3</v>
      </c>
      <c r="W125" s="29">
        <f t="shared" si="42"/>
        <v>-2.0283975659229132E-2</v>
      </c>
      <c r="X125" s="18">
        <f t="shared" ca="1" si="43"/>
        <v>0</v>
      </c>
      <c r="Y125" s="18">
        <f t="shared" ca="1" si="44"/>
        <v>3437.9716118447136</v>
      </c>
      <c r="Z125" s="39">
        <f t="shared" ca="1" si="53"/>
        <v>0</v>
      </c>
      <c r="AA125" s="29">
        <f t="shared" ca="1" si="45"/>
        <v>3.0100855612426036E-2</v>
      </c>
      <c r="AB125" s="29">
        <f t="shared" ca="1" si="54"/>
        <v>3.0100855612426036E-2</v>
      </c>
      <c r="AC125" s="29">
        <f t="shared" ca="1" si="55"/>
        <v>0</v>
      </c>
      <c r="AD125" s="22">
        <f t="shared" ca="1" si="56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3492.7711304680906</v>
      </c>
      <c r="AR125" s="94">
        <f t="shared" si="27"/>
        <v>477.68666912328217</v>
      </c>
      <c r="AS125" s="94">
        <f t="shared" si="28"/>
        <v>1011.2622888179806</v>
      </c>
      <c r="AT125" s="94">
        <f t="shared" si="29"/>
        <v>0.8760859543817523</v>
      </c>
      <c r="AU125" s="94">
        <f t="shared" si="30"/>
        <v>2.5082833133253192E-4</v>
      </c>
      <c r="AV125" s="49"/>
      <c r="AW125" s="94">
        <f t="shared" si="57"/>
        <v>1056.4600971617676</v>
      </c>
      <c r="AX125" s="50"/>
      <c r="AY125" s="51"/>
      <c r="AZ125" s="49"/>
      <c r="BA125" s="49"/>
      <c r="BB125" s="49"/>
      <c r="BC125" s="52"/>
      <c r="BD125" s="48"/>
    </row>
    <row r="126" spans="1:56" x14ac:dyDescent="0.25">
      <c r="A126" s="21">
        <v>42300</v>
      </c>
      <c r="B126" s="9">
        <v>1166.8800000000001</v>
      </c>
      <c r="C126" s="117">
        <v>1.1017999999999999</v>
      </c>
      <c r="D126" s="18">
        <f t="shared" ca="1" si="31"/>
        <v>-1002.4956041016981</v>
      </c>
      <c r="E126" s="11">
        <f t="shared" si="38"/>
        <v>106</v>
      </c>
      <c r="F126" s="18">
        <f t="shared" ca="1" si="32"/>
        <v>0.46818627417983089</v>
      </c>
      <c r="G126" s="112">
        <f t="shared" ca="1" si="46"/>
        <v>0</v>
      </c>
      <c r="H126" s="18" t="str">
        <f t="shared" ca="1" si="39"/>
        <v/>
      </c>
      <c r="I126" s="18">
        <f t="shared" ca="1" si="33"/>
        <v>0.46818627417983089</v>
      </c>
      <c r="J126" s="18" t="str">
        <f t="shared" ca="1" si="47"/>
        <v/>
      </c>
      <c r="K126" s="18">
        <f t="shared" ca="1" si="34"/>
        <v>0.46818627417983089</v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0</v>
      </c>
      <c r="U126" s="18">
        <f t="shared" ca="1" si="37"/>
        <v>0</v>
      </c>
      <c r="V126" s="29">
        <f t="shared" si="42"/>
        <v>3.3016921172101953E-3</v>
      </c>
      <c r="W126" s="29">
        <f t="shared" si="42"/>
        <v>-8.1915563957152826E-3</v>
      </c>
      <c r="X126" s="18">
        <f t="shared" ca="1" si="43"/>
        <v>0</v>
      </c>
      <c r="Y126" s="18">
        <f t="shared" ca="1" si="44"/>
        <v>3437.9716118447136</v>
      </c>
      <c r="Z126" s="39">
        <f t="shared" ca="1" si="53"/>
        <v>0</v>
      </c>
      <c r="AA126" s="29">
        <f t="shared" ca="1" si="45"/>
        <v>3.0100855612426036E-2</v>
      </c>
      <c r="AB126" s="29">
        <f t="shared" ca="1" si="54"/>
        <v>3.0100855612426036E-2</v>
      </c>
      <c r="AC126" s="29">
        <f t="shared" ca="1" si="55"/>
        <v>0</v>
      </c>
      <c r="AD126" s="22">
        <f t="shared" ca="1" si="56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4611.463161360618</v>
      </c>
      <c r="AR126" s="94">
        <f t="shared" si="27"/>
        <v>374.16153701101302</v>
      </c>
      <c r="AS126" s="94">
        <f t="shared" si="28"/>
        <v>1012.192304206428</v>
      </c>
      <c r="AT126" s="94">
        <f t="shared" si="29"/>
        <v>0.87430684273709458</v>
      </c>
      <c r="AU126" s="94">
        <f t="shared" si="30"/>
        <v>1.8959423769507666E-4</v>
      </c>
      <c r="AV126" s="49"/>
      <c r="AW126" s="94">
        <f t="shared" si="57"/>
        <v>1052.5566925691282</v>
      </c>
      <c r="AX126" s="50"/>
      <c r="AY126" s="51"/>
      <c r="AZ126" s="49"/>
      <c r="BA126" s="49"/>
      <c r="BB126" s="49"/>
      <c r="BC126" s="52"/>
      <c r="BD126" s="48"/>
    </row>
    <row r="127" spans="1:56" x14ac:dyDescent="0.25">
      <c r="A127" s="21">
        <v>42303</v>
      </c>
      <c r="B127" s="9">
        <v>1156.0999999999999</v>
      </c>
      <c r="C127" s="117">
        <v>1.1057999999999999</v>
      </c>
      <c r="D127" s="18">
        <f t="shared" ca="1" si="31"/>
        <v>-1021.1513550695754</v>
      </c>
      <c r="E127" s="11">
        <f t="shared" si="38"/>
        <v>107</v>
      </c>
      <c r="F127" s="18">
        <f t="shared" ca="1" si="32"/>
        <v>9.9767235837836171E-2</v>
      </c>
      <c r="G127" s="112">
        <f t="shared" ca="1" si="46"/>
        <v>0</v>
      </c>
      <c r="H127" s="18" t="str">
        <f t="shared" ca="1" si="39"/>
        <v/>
      </c>
      <c r="I127" s="18">
        <f t="shared" ca="1" si="33"/>
        <v>9.9767235837836171E-2</v>
      </c>
      <c r="J127" s="18" t="str">
        <f t="shared" ca="1" si="47"/>
        <v/>
      </c>
      <c r="K127" s="18">
        <f t="shared" ca="1" si="34"/>
        <v>9.9767235837836171E-2</v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0</v>
      </c>
      <c r="U127" s="18">
        <f t="shared" ca="1" si="37"/>
        <v>0</v>
      </c>
      <c r="V127" s="29">
        <f t="shared" si="42"/>
        <v>-9.2383107088991143E-3</v>
      </c>
      <c r="W127" s="29">
        <f t="shared" si="42"/>
        <v>3.6304229442730112E-3</v>
      </c>
      <c r="X127" s="18">
        <f t="shared" ca="1" si="43"/>
        <v>0</v>
      </c>
      <c r="Y127" s="18">
        <f t="shared" ca="1" si="44"/>
        <v>3437.9716118447136</v>
      </c>
      <c r="Z127" s="39">
        <f t="shared" ca="1" si="53"/>
        <v>0</v>
      </c>
      <c r="AA127" s="29">
        <f t="shared" ca="1" si="45"/>
        <v>3.0100855612426036E-2</v>
      </c>
      <c r="AB127" s="29">
        <f t="shared" ca="1" si="54"/>
        <v>3.0100855612426036E-2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8395.3543558619458</v>
      </c>
      <c r="AR127" s="94">
        <f t="shared" si="27"/>
        <v>221.1147261280658</v>
      </c>
      <c r="AS127" s="94">
        <f t="shared" si="28"/>
        <v>1013.281743857333</v>
      </c>
      <c r="AT127" s="94">
        <f t="shared" si="29"/>
        <v>0.8833968787515003</v>
      </c>
      <c r="AU127" s="94">
        <f t="shared" si="30"/>
        <v>1.0522448979591671E-4</v>
      </c>
      <c r="AV127" s="49"/>
      <c r="AW127" s="94">
        <f t="shared" si="57"/>
        <v>1017.302455494167</v>
      </c>
      <c r="AX127" s="50"/>
      <c r="AY127" s="51"/>
      <c r="AZ127" s="49"/>
      <c r="BA127" s="49"/>
      <c r="BB127" s="49"/>
      <c r="BC127" s="52"/>
      <c r="BD127" s="48"/>
    </row>
    <row r="128" spans="1:56" x14ac:dyDescent="0.25">
      <c r="A128" s="21">
        <v>42304</v>
      </c>
      <c r="B128" s="9">
        <v>1145.97</v>
      </c>
      <c r="C128" s="117">
        <v>1.1051</v>
      </c>
      <c r="D128" s="18">
        <f t="shared" ca="1" si="31"/>
        <v>-1029.9030986501969</v>
      </c>
      <c r="E128" s="11">
        <f t="shared" si="38"/>
        <v>108</v>
      </c>
      <c r="F128" s="18">
        <f t="shared" ca="1" si="32"/>
        <v>-7.3064667811612236E-2</v>
      </c>
      <c r="G128" s="112">
        <f t="shared" ca="1" si="46"/>
        <v>0</v>
      </c>
      <c r="H128" s="18" t="str">
        <f t="shared" ca="1" si="39"/>
        <v/>
      </c>
      <c r="I128" s="18">
        <f t="shared" ca="1" si="33"/>
        <v>-7.3064667811612236E-2</v>
      </c>
      <c r="J128" s="18" t="str">
        <f t="shared" ca="1" si="47"/>
        <v/>
      </c>
      <c r="K128" s="18">
        <f t="shared" ca="1" si="34"/>
        <v>-7.3064667811612236E-2</v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0</v>
      </c>
      <c r="U128" s="18">
        <f t="shared" ca="1" si="37"/>
        <v>0</v>
      </c>
      <c r="V128" s="29">
        <f t="shared" si="42"/>
        <v>-8.7622178012281664E-3</v>
      </c>
      <c r="W128" s="29">
        <f t="shared" si="42"/>
        <v>-6.3302586362807287E-4</v>
      </c>
      <c r="X128" s="18">
        <f t="shared" ca="1" si="43"/>
        <v>0</v>
      </c>
      <c r="Y128" s="18">
        <f t="shared" ca="1" si="44"/>
        <v>3437.9716118447136</v>
      </c>
      <c r="Z128" s="39">
        <f t="shared" ca="1" si="53"/>
        <v>0</v>
      </c>
      <c r="AA128" s="29">
        <f t="shared" ca="1" si="45"/>
        <v>3.0100855612426036E-2</v>
      </c>
      <c r="AB128" s="29">
        <f t="shared" ca="1" si="54"/>
        <v>3.0100855612426036E-2</v>
      </c>
      <c r="AC128" s="29">
        <f t="shared" ca="1" si="55"/>
        <v>0</v>
      </c>
      <c r="AD128" s="22">
        <f t="shared" ca="1" si="56"/>
        <v>0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40125.044682756183</v>
      </c>
      <c r="AR128" s="94">
        <f t="shared" si="27"/>
        <v>124.71636506904025</v>
      </c>
      <c r="AS128" s="94">
        <f t="shared" si="28"/>
        <v>1014.0424469020461</v>
      </c>
      <c r="AT128" s="94">
        <f t="shared" si="29"/>
        <v>0.86242352941176459</v>
      </c>
      <c r="AU128" s="94">
        <f t="shared" si="30"/>
        <v>2.149339735894158E-5</v>
      </c>
      <c r="AV128" s="49"/>
      <c r="AW128" s="94">
        <f t="shared" si="57"/>
        <v>997.9405204107826</v>
      </c>
      <c r="AX128" s="50"/>
      <c r="AY128" s="51"/>
      <c r="AZ128" s="49"/>
      <c r="BA128" s="49"/>
      <c r="BB128" s="49"/>
      <c r="BC128" s="52"/>
      <c r="BD128" s="48"/>
    </row>
    <row r="129" spans="1:56" x14ac:dyDescent="0.25">
      <c r="A129" s="21">
        <v>42305</v>
      </c>
      <c r="B129" s="9">
        <v>1142.1099999999999</v>
      </c>
      <c r="C129" s="117">
        <v>1.0923</v>
      </c>
      <c r="D129" s="18">
        <f t="shared" ca="1" si="31"/>
        <v>-1008.5606955529909</v>
      </c>
      <c r="E129" s="11">
        <f t="shared" si="38"/>
        <v>109</v>
      </c>
      <c r="F129" s="18">
        <f t="shared" ca="1" si="32"/>
        <v>0.34841113546850033</v>
      </c>
      <c r="G129" s="112">
        <f t="shared" ca="1" si="46"/>
        <v>0</v>
      </c>
      <c r="H129" s="18" t="str">
        <f t="shared" ca="1" si="39"/>
        <v/>
      </c>
      <c r="I129" s="18">
        <f t="shared" ca="1" si="33"/>
        <v>0.34841113546850033</v>
      </c>
      <c r="J129" s="18" t="str">
        <f t="shared" ca="1" si="47"/>
        <v/>
      </c>
      <c r="K129" s="18">
        <f t="shared" ca="1" si="34"/>
        <v>0.34841113546850033</v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0</v>
      </c>
      <c r="U129" s="18">
        <f t="shared" ca="1" si="37"/>
        <v>0</v>
      </c>
      <c r="V129" s="29">
        <f t="shared" si="42"/>
        <v>-3.3683255233558709E-3</v>
      </c>
      <c r="W129" s="29">
        <f t="shared" si="42"/>
        <v>-1.158266220251554E-2</v>
      </c>
      <c r="X129" s="18">
        <f t="shared" ca="1" si="43"/>
        <v>0</v>
      </c>
      <c r="Y129" s="18">
        <f t="shared" ca="1" si="44"/>
        <v>3437.9716118447136</v>
      </c>
      <c r="Z129" s="39">
        <f t="shared" ca="1" si="53"/>
        <v>0</v>
      </c>
      <c r="AA129" s="29">
        <f t="shared" ca="1" si="45"/>
        <v>3.0100855612426036E-2</v>
      </c>
      <c r="AB129" s="29">
        <f t="shared" ca="1" si="54"/>
        <v>3.0100855612426036E-2</v>
      </c>
      <c r="AC129" s="29">
        <f t="shared" ca="1" si="55"/>
        <v>0</v>
      </c>
      <c r="AD129" s="22">
        <f t="shared" ca="1" si="56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-12023.757018196309</v>
      </c>
      <c r="AR129" s="94">
        <f t="shared" si="27"/>
        <v>91.386525038746328</v>
      </c>
      <c r="AS129" s="94">
        <f t="shared" si="28"/>
        <v>1014.300599771689</v>
      </c>
      <c r="AT129" s="94">
        <f t="shared" si="29"/>
        <v>0.85352797118847556</v>
      </c>
      <c r="AU129" s="94">
        <f t="shared" si="30"/>
        <v>-7.0986794717888747E-5</v>
      </c>
      <c r="AV129" s="49"/>
      <c r="AW129" s="94">
        <f t="shared" si="57"/>
        <v>999.4011121320143</v>
      </c>
      <c r="AX129" s="50"/>
      <c r="AY129" s="51"/>
      <c r="AZ129" s="49"/>
      <c r="BA129" s="49"/>
      <c r="BB129" s="49"/>
      <c r="BC129" s="52"/>
      <c r="BD129" s="48"/>
    </row>
    <row r="130" spans="1:56" x14ac:dyDescent="0.25">
      <c r="A130" s="21">
        <v>42306</v>
      </c>
      <c r="B130" s="9">
        <v>1133.8399999999999</v>
      </c>
      <c r="C130" s="117">
        <v>1.0976999999999999</v>
      </c>
      <c r="D130" s="18">
        <f t="shared" ca="1" si="31"/>
        <v>-1027.4629593596244</v>
      </c>
      <c r="E130" s="11">
        <f t="shared" si="38"/>
        <v>110</v>
      </c>
      <c r="F130" s="18">
        <f t="shared" ca="1" si="32"/>
        <v>-2.4876108026419572E-2</v>
      </c>
      <c r="G130" s="112">
        <f t="shared" ca="1" si="46"/>
        <v>0</v>
      </c>
      <c r="H130" s="18" t="str">
        <f t="shared" ca="1" si="39"/>
        <v/>
      </c>
      <c r="I130" s="18">
        <f t="shared" ca="1" si="33"/>
        <v>-2.4876108026419572E-2</v>
      </c>
      <c r="J130" s="18" t="str">
        <f t="shared" ca="1" si="47"/>
        <v/>
      </c>
      <c r="K130" s="18">
        <f t="shared" ca="1" si="34"/>
        <v>-2.4876108026419572E-2</v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0</v>
      </c>
      <c r="U130" s="18">
        <f t="shared" ca="1" si="37"/>
        <v>0</v>
      </c>
      <c r="V130" s="29">
        <f t="shared" si="42"/>
        <v>-7.2409837931547601E-3</v>
      </c>
      <c r="W130" s="29">
        <f t="shared" si="42"/>
        <v>4.9436967865969508E-3</v>
      </c>
      <c r="X130" s="18">
        <f t="shared" ca="1" si="43"/>
        <v>0</v>
      </c>
      <c r="Y130" s="18">
        <f t="shared" ca="1" si="44"/>
        <v>3437.9716118447136</v>
      </c>
      <c r="Z130" s="39">
        <f t="shared" ca="1" si="53"/>
        <v>0</v>
      </c>
      <c r="AA130" s="29">
        <f t="shared" ca="1" si="45"/>
        <v>3.0100855612426036E-2</v>
      </c>
      <c r="AB130" s="29">
        <f t="shared" ca="1" si="54"/>
        <v>3.0100855612426036E-2</v>
      </c>
      <c r="AC130" s="29">
        <f t="shared" ca="1" si="55"/>
        <v>0</v>
      </c>
      <c r="AD130" s="22">
        <f t="shared" ca="1" si="56"/>
        <v>0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-4256.8628818523921</v>
      </c>
      <c r="AR130" s="94">
        <f t="shared" si="27"/>
        <v>114.30096519450045</v>
      </c>
      <c r="AS130" s="94">
        <f t="shared" si="28"/>
        <v>1014.2978360404621</v>
      </c>
      <c r="AT130" s="94">
        <f t="shared" si="29"/>
        <v>0.87925426170468213</v>
      </c>
      <c r="AU130" s="94">
        <f t="shared" si="30"/>
        <v>-2.0654981992797259E-4</v>
      </c>
      <c r="AV130" s="49"/>
      <c r="AW130" s="94">
        <f t="shared" si="57"/>
        <v>957.82513543904179</v>
      </c>
      <c r="AX130" s="50"/>
      <c r="AY130" s="51"/>
      <c r="AZ130" s="49"/>
      <c r="BA130" s="49"/>
      <c r="BB130" s="49"/>
      <c r="BC130" s="52"/>
      <c r="BD130" s="48"/>
    </row>
    <row r="131" spans="1:56" x14ac:dyDescent="0.25">
      <c r="A131" s="21">
        <v>42307</v>
      </c>
      <c r="B131" s="9">
        <v>1117.79</v>
      </c>
      <c r="C131" s="117">
        <v>1.1006</v>
      </c>
      <c r="D131" s="18">
        <f t="shared" ca="1" si="31"/>
        <v>-1049.2228788113352</v>
      </c>
      <c r="E131" s="11">
        <f t="shared" si="38"/>
        <v>111</v>
      </c>
      <c r="F131" s="18">
        <f t="shared" ca="1" si="32"/>
        <v>-0.45459714217842784</v>
      </c>
      <c r="G131" s="112">
        <f t="shared" ca="1" si="46"/>
        <v>0</v>
      </c>
      <c r="H131" s="18" t="str">
        <f t="shared" ca="1" si="39"/>
        <v/>
      </c>
      <c r="I131" s="18">
        <f t="shared" ca="1" si="33"/>
        <v>-0.45459714217842784</v>
      </c>
      <c r="J131" s="18" t="str">
        <f t="shared" ca="1" si="47"/>
        <v/>
      </c>
      <c r="K131" s="18">
        <f t="shared" ca="1" si="34"/>
        <v>-0.45459714217842784</v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0</v>
      </c>
      <c r="U131" s="18">
        <f t="shared" ca="1" si="37"/>
        <v>0</v>
      </c>
      <c r="V131" s="29">
        <f t="shared" si="42"/>
        <v>-1.4155436393141851E-2</v>
      </c>
      <c r="W131" s="29">
        <f t="shared" si="42"/>
        <v>2.6418875831284733E-3</v>
      </c>
      <c r="X131" s="18">
        <f t="shared" ca="1" si="43"/>
        <v>0</v>
      </c>
      <c r="Y131" s="18">
        <f t="shared" ca="1" si="44"/>
        <v>3437.9716118447136</v>
      </c>
      <c r="Z131" s="39">
        <f t="shared" ca="1" si="53"/>
        <v>0</v>
      </c>
      <c r="AA131" s="29">
        <f t="shared" ca="1" si="45"/>
        <v>3.0100855612426036E-2</v>
      </c>
      <c r="AB131" s="29">
        <f t="shared" ca="1" si="54"/>
        <v>3.0100855612426036E-2</v>
      </c>
      <c r="AC131" s="29">
        <f t="shared" ca="1" si="55"/>
        <v>0</v>
      </c>
      <c r="AD131" s="22">
        <f t="shared" ca="1" si="56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-2976.053920410689</v>
      </c>
      <c r="AR131" s="94">
        <f t="shared" si="27"/>
        <v>162.10907582953956</v>
      </c>
      <c r="AS131" s="94">
        <f t="shared" si="28"/>
        <v>1014.0749763995367</v>
      </c>
      <c r="AT131" s="94">
        <f t="shared" si="29"/>
        <v>0.90747851140456182</v>
      </c>
      <c r="AU131" s="94">
        <f t="shared" si="30"/>
        <v>-3.0492677070828464E-4</v>
      </c>
      <c r="AV131" s="49"/>
      <c r="AW131" s="94">
        <f t="shared" si="57"/>
        <v>934.9370203125851</v>
      </c>
      <c r="AX131" s="50"/>
      <c r="AY131" s="51"/>
      <c r="AZ131" s="49"/>
      <c r="BA131" s="49"/>
      <c r="BB131" s="49"/>
      <c r="BC131" s="52"/>
      <c r="BD131" s="48"/>
    </row>
    <row r="132" spans="1:56" x14ac:dyDescent="0.25">
      <c r="A132" s="21">
        <v>42310</v>
      </c>
      <c r="B132" s="9">
        <v>1107.9000000000001</v>
      </c>
      <c r="C132" s="117">
        <v>1.1015999999999999</v>
      </c>
      <c r="D132" s="18">
        <f t="shared" ca="1" si="31"/>
        <v>-1061.0818165533042</v>
      </c>
      <c r="E132" s="11">
        <f t="shared" si="38"/>
        <v>112</v>
      </c>
      <c r="F132" s="18">
        <f t="shared" ca="1" si="32"/>
        <v>-0.68879079357186157</v>
      </c>
      <c r="G132" s="112">
        <f t="shared" ca="1" si="46"/>
        <v>0</v>
      </c>
      <c r="H132" s="18" t="str">
        <f t="shared" ca="1" si="39"/>
        <v/>
      </c>
      <c r="I132" s="18">
        <f t="shared" ca="1" si="33"/>
        <v>-0.68879079357186157</v>
      </c>
      <c r="J132" s="18" t="str">
        <f t="shared" ca="1" si="47"/>
        <v/>
      </c>
      <c r="K132" s="18">
        <f t="shared" ca="1" si="34"/>
        <v>-0.68879079357186157</v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0</v>
      </c>
      <c r="U132" s="18">
        <f t="shared" ca="1" si="37"/>
        <v>0</v>
      </c>
      <c r="V132" s="29">
        <f t="shared" si="42"/>
        <v>-8.8478157793502113E-3</v>
      </c>
      <c r="W132" s="29">
        <f t="shared" si="42"/>
        <v>9.0859531164809177E-4</v>
      </c>
      <c r="X132" s="18">
        <f t="shared" ca="1" si="43"/>
        <v>0</v>
      </c>
      <c r="Y132" s="18">
        <f t="shared" ca="1" si="44"/>
        <v>3437.9716118447136</v>
      </c>
      <c r="Z132" s="39">
        <f t="shared" ca="1" si="53"/>
        <v>0</v>
      </c>
      <c r="AA132" s="29">
        <f t="shared" ca="1" si="45"/>
        <v>3.0100855612426036E-2</v>
      </c>
      <c r="AB132" s="29">
        <f t="shared" ca="1" si="54"/>
        <v>3.0100855612426036E-2</v>
      </c>
      <c r="AC132" s="29">
        <f t="shared" ca="1" si="55"/>
        <v>0</v>
      </c>
      <c r="AD132" s="22">
        <f t="shared" ca="1" si="56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-2427.6890308839111</v>
      </c>
      <c r="AR132" s="94">
        <f t="shared" si="27"/>
        <v>215.026219453121</v>
      </c>
      <c r="AS132" s="94">
        <f t="shared" si="28"/>
        <v>1013.8364220646438</v>
      </c>
      <c r="AT132" s="94">
        <f t="shared" si="29"/>
        <v>0.88666314525810286</v>
      </c>
      <c r="AU132" s="94">
        <f t="shared" si="30"/>
        <v>-3.6522929171668771E-4</v>
      </c>
      <c r="AV132" s="49"/>
      <c r="AW132" s="94">
        <f t="shared" si="57"/>
        <v>922.19231718717106</v>
      </c>
      <c r="AX132" s="50"/>
      <c r="AY132" s="51"/>
      <c r="AZ132" s="49"/>
      <c r="BA132" s="49"/>
      <c r="BB132" s="49"/>
      <c r="BC132" s="52"/>
      <c r="BD132" s="48"/>
    </row>
    <row r="133" spans="1:56" x14ac:dyDescent="0.25">
      <c r="A133" s="21">
        <v>42311</v>
      </c>
      <c r="B133" s="9">
        <v>1103.92</v>
      </c>
      <c r="C133" s="117">
        <v>1.0964</v>
      </c>
      <c r="D133" s="18">
        <f t="shared" ca="1" si="31"/>
        <v>-1054.8233402950646</v>
      </c>
      <c r="E133" s="11">
        <f t="shared" si="38"/>
        <v>113</v>
      </c>
      <c r="F133" s="18">
        <f t="shared" ca="1" si="32"/>
        <v>-0.56519663708268986</v>
      </c>
      <c r="G133" s="112">
        <f t="shared" ca="1" si="46"/>
        <v>0</v>
      </c>
      <c r="H133" s="18" t="str">
        <f t="shared" ca="1" si="39"/>
        <v/>
      </c>
      <c r="I133" s="18">
        <f t="shared" ca="1" si="33"/>
        <v>-0.56519663708268986</v>
      </c>
      <c r="J133" s="18" t="str">
        <f t="shared" ca="1" si="47"/>
        <v/>
      </c>
      <c r="K133" s="18">
        <f t="shared" ca="1" si="34"/>
        <v>-0.56519663708268986</v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0</v>
      </c>
      <c r="U133" s="18">
        <f t="shared" ca="1" si="37"/>
        <v>0</v>
      </c>
      <c r="V133" s="29">
        <f t="shared" si="42"/>
        <v>-3.5923819839335843E-3</v>
      </c>
      <c r="W133" s="29">
        <f t="shared" si="42"/>
        <v>-4.7204066811908788E-3</v>
      </c>
      <c r="X133" s="18">
        <f t="shared" ca="1" si="43"/>
        <v>0</v>
      </c>
      <c r="Y133" s="18">
        <f t="shared" ca="1" si="44"/>
        <v>3437.9716118447136</v>
      </c>
      <c r="Z133" s="39">
        <f t="shared" ca="1" si="53"/>
        <v>0</v>
      </c>
      <c r="AA133" s="29">
        <f t="shared" ca="1" si="45"/>
        <v>3.0100855612426036E-2</v>
      </c>
      <c r="AB133" s="29">
        <f t="shared" ca="1" si="54"/>
        <v>3.0100855612426036E-2</v>
      </c>
      <c r="AC133" s="29">
        <f t="shared" ca="1" si="55"/>
        <v>0</v>
      </c>
      <c r="AD133" s="22">
        <f t="shared" ca="1" si="56"/>
        <v>0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-2101.2924755014833</v>
      </c>
      <c r="AR133" s="94">
        <f t="shared" si="27"/>
        <v>285.95925700074332</v>
      </c>
      <c r="AS133" s="94">
        <f t="shared" si="28"/>
        <v>1013.9303657284024</v>
      </c>
      <c r="AT133" s="94">
        <f t="shared" si="29"/>
        <v>0.81035726290516219</v>
      </c>
      <c r="AU133" s="94">
        <f t="shared" si="30"/>
        <v>-3.8564705882353033E-4</v>
      </c>
      <c r="AV133" s="49"/>
      <c r="AW133" s="94">
        <f t="shared" si="57"/>
        <v>917.55795107114773</v>
      </c>
      <c r="AX133" s="50"/>
      <c r="AY133" s="51"/>
      <c r="AZ133" s="49"/>
      <c r="BA133" s="49"/>
      <c r="BB133" s="49"/>
      <c r="BC133" s="52"/>
      <c r="BD133" s="48"/>
    </row>
    <row r="134" spans="1:56" x14ac:dyDescent="0.25">
      <c r="A134" s="21">
        <v>42312</v>
      </c>
      <c r="B134" s="9">
        <v>1089.8</v>
      </c>
      <c r="C134" s="117">
        <v>1.0866</v>
      </c>
      <c r="D134" s="18">
        <f t="shared" ca="1" si="31"/>
        <v>-1049.6477504237662</v>
      </c>
      <c r="E134" s="11">
        <f t="shared" si="38"/>
        <v>114</v>
      </c>
      <c r="F134" s="18">
        <f t="shared" ca="1" si="32"/>
        <v>-0.46298762676091082</v>
      </c>
      <c r="G134" s="112">
        <f t="shared" ca="1" si="46"/>
        <v>0</v>
      </c>
      <c r="H134" s="18" t="str">
        <f t="shared" ca="1" si="39"/>
        <v/>
      </c>
      <c r="I134" s="18">
        <f t="shared" ca="1" si="33"/>
        <v>-0.46298762676091082</v>
      </c>
      <c r="J134" s="18" t="str">
        <f t="shared" ca="1" si="47"/>
        <v/>
      </c>
      <c r="K134" s="18">
        <f t="shared" ca="1" si="34"/>
        <v>-0.46298762676091082</v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0</v>
      </c>
      <c r="U134" s="18">
        <f t="shared" ca="1" si="37"/>
        <v>0</v>
      </c>
      <c r="V134" s="29">
        <f t="shared" si="42"/>
        <v>-1.2790781940720449E-2</v>
      </c>
      <c r="W134" s="29">
        <f t="shared" si="42"/>
        <v>-8.9383436701933883E-3</v>
      </c>
      <c r="X134" s="18">
        <f t="shared" ca="1" si="43"/>
        <v>0</v>
      </c>
      <c r="Y134" s="18">
        <f t="shared" ca="1" si="44"/>
        <v>3437.9716118447136</v>
      </c>
      <c r="Z134" s="39">
        <f t="shared" ca="1" si="53"/>
        <v>0</v>
      </c>
      <c r="AA134" s="29">
        <f t="shared" ca="1" si="45"/>
        <v>3.0100855612426036E-2</v>
      </c>
      <c r="AB134" s="29">
        <f t="shared" ca="1" si="54"/>
        <v>3.0100855612426036E-2</v>
      </c>
      <c r="AC134" s="29">
        <f t="shared" ca="1" si="55"/>
        <v>0</v>
      </c>
      <c r="AD134" s="22">
        <f t="shared" ca="1" si="56"/>
        <v>0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-1930.5190097733823</v>
      </c>
      <c r="AR134" s="94">
        <f t="shared" si="27"/>
        <v>488.69807350395951</v>
      </c>
      <c r="AS134" s="94">
        <f t="shared" si="28"/>
        <v>1014.769316381042</v>
      </c>
      <c r="AT134" s="94">
        <f t="shared" si="29"/>
        <v>0.69051860744297777</v>
      </c>
      <c r="AU134" s="94">
        <f t="shared" si="30"/>
        <v>-3.5768547418967689E-4</v>
      </c>
      <c r="AV134" s="49"/>
      <c r="AW134" s="94">
        <f t="shared" si="57"/>
        <v>915.51704546972098</v>
      </c>
      <c r="AX134" s="50"/>
      <c r="AY134" s="51"/>
      <c r="AZ134" s="49"/>
      <c r="BA134" s="49"/>
      <c r="BB134" s="49"/>
      <c r="BC134" s="52"/>
      <c r="BD134" s="48"/>
    </row>
    <row r="135" spans="1:56" x14ac:dyDescent="0.25">
      <c r="A135" s="21">
        <v>42313</v>
      </c>
      <c r="B135" s="9">
        <v>1092.31</v>
      </c>
      <c r="C135" s="117">
        <v>1.0884</v>
      </c>
      <c r="D135" s="18">
        <f t="shared" ca="1" si="31"/>
        <v>-1050.6818383593109</v>
      </c>
      <c r="E135" s="11">
        <f t="shared" si="38"/>
        <v>115</v>
      </c>
      <c r="F135" s="18">
        <f t="shared" ca="1" si="32"/>
        <v>-0.4834090873298485</v>
      </c>
      <c r="G135" s="112">
        <f t="shared" ca="1" si="46"/>
        <v>0</v>
      </c>
      <c r="H135" s="18" t="str">
        <f t="shared" ca="1" si="39"/>
        <v/>
      </c>
      <c r="I135" s="18">
        <f t="shared" ca="1" si="33"/>
        <v>-0.4834090873298485</v>
      </c>
      <c r="J135" s="18" t="str">
        <f t="shared" ca="1" si="47"/>
        <v/>
      </c>
      <c r="K135" s="18">
        <f t="shared" ca="1" si="34"/>
        <v>-0.4834090873298485</v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0</v>
      </c>
      <c r="U135" s="18">
        <f t="shared" ca="1" si="37"/>
        <v>0</v>
      </c>
      <c r="V135" s="29">
        <f t="shared" si="42"/>
        <v>2.3031748944760426E-3</v>
      </c>
      <c r="W135" s="29">
        <f t="shared" si="42"/>
        <v>1.6565433462175812E-3</v>
      </c>
      <c r="X135" s="18">
        <f t="shared" ca="1" si="43"/>
        <v>0</v>
      </c>
      <c r="Y135" s="18">
        <f t="shared" ca="1" si="44"/>
        <v>3437.9716118447136</v>
      </c>
      <c r="Z135" s="39">
        <f t="shared" ca="1" si="53"/>
        <v>0</v>
      </c>
      <c r="AA135" s="29">
        <f t="shared" ca="1" si="45"/>
        <v>3.0100855612426036E-2</v>
      </c>
      <c r="AB135" s="29">
        <f t="shared" ca="1" si="54"/>
        <v>3.0100855612426036E-2</v>
      </c>
      <c r="AC135" s="29">
        <f t="shared" ca="1" si="55"/>
        <v>0</v>
      </c>
      <c r="AD135" s="22">
        <f t="shared" ca="1" si="56"/>
        <v>0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-1450.6327641256967</v>
      </c>
      <c r="AR135" s="94">
        <f t="shared" ref="AR135:AR198" si="59">LINEST($B85:$B134,$C85:$C134,TRUE)</f>
        <v>710.5394328412699</v>
      </c>
      <c r="AS135" s="94">
        <f t="shared" ref="AS135:AS198" si="60">LINEST($B85:$B134,$C85:$C134,FALSE)</f>
        <v>1015.3478499120178</v>
      </c>
      <c r="AT135" s="94">
        <f t="shared" ref="AT135:AT198" si="61">LINEST($B85:$B134,$E85:$E134,TRUE)</f>
        <v>0.53886914765906402</v>
      </c>
      <c r="AU135" s="94">
        <f t="shared" ref="AU135:AU198" si="62">LINEST($C85:$C134,$E85:$E134,TRUE)</f>
        <v>-3.7147178871548724E-4</v>
      </c>
      <c r="AV135" s="49"/>
      <c r="AW135" s="94">
        <f t="shared" si="57"/>
        <v>920.34542124474922</v>
      </c>
      <c r="AX135" s="50"/>
      <c r="AY135" s="51"/>
      <c r="AZ135" s="49"/>
      <c r="BA135" s="49"/>
      <c r="BB135" s="49"/>
      <c r="BC135" s="52"/>
      <c r="BD135" s="48"/>
    </row>
    <row r="136" spans="1:56" x14ac:dyDescent="0.25">
      <c r="A136" s="21">
        <v>42314</v>
      </c>
      <c r="B136" s="9">
        <v>1089.67</v>
      </c>
      <c r="C136" s="117">
        <v>1.0741000000000001</v>
      </c>
      <c r="D136" s="18">
        <f t="shared" ca="1" si="31"/>
        <v>-1025.1660286491506</v>
      </c>
      <c r="E136" s="11">
        <f t="shared" si="38"/>
        <v>116</v>
      </c>
      <c r="F136" s="18">
        <f t="shared" ca="1" si="32"/>
        <v>2.0484328278077418E-2</v>
      </c>
      <c r="G136" s="112">
        <f t="shared" ca="1" si="46"/>
        <v>0</v>
      </c>
      <c r="H136" s="18" t="str">
        <f t="shared" ca="1" si="39"/>
        <v/>
      </c>
      <c r="I136" s="18">
        <f t="shared" ca="1" si="33"/>
        <v>2.0484328278077418E-2</v>
      </c>
      <c r="J136" s="18" t="str">
        <f t="shared" ca="1" si="47"/>
        <v/>
      </c>
      <c r="K136" s="18">
        <f t="shared" ca="1" si="34"/>
        <v>2.0484328278077418E-2</v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0</v>
      </c>
      <c r="U136" s="18">
        <f t="shared" ca="1" si="37"/>
        <v>0</v>
      </c>
      <c r="V136" s="29">
        <f t="shared" si="42"/>
        <v>-2.4168963023316393E-3</v>
      </c>
      <c r="W136" s="29">
        <f t="shared" si="42"/>
        <v>-1.3138552002940077E-2</v>
      </c>
      <c r="X136" s="18">
        <f t="shared" ca="1" si="43"/>
        <v>0</v>
      </c>
      <c r="Y136" s="18">
        <f t="shared" ca="1" si="44"/>
        <v>3437.9716118447136</v>
      </c>
      <c r="Z136" s="39">
        <f t="shared" ca="1" si="53"/>
        <v>0</v>
      </c>
      <c r="AA136" s="29">
        <f t="shared" ca="1" si="45"/>
        <v>3.0100855612426036E-2</v>
      </c>
      <c r="AB136" s="29">
        <f t="shared" ca="1" si="54"/>
        <v>3.0100855612426036E-2</v>
      </c>
      <c r="AC136" s="29">
        <f t="shared" ca="1" si="55"/>
        <v>0</v>
      </c>
      <c r="AD136" s="22">
        <f t="shared" ca="1" si="56"/>
        <v>0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-983.70343555922284</v>
      </c>
      <c r="AR136" s="94">
        <f t="shared" si="59"/>
        <v>798.61422378672364</v>
      </c>
      <c r="AS136" s="94">
        <f t="shared" si="60"/>
        <v>1015.3993181886339</v>
      </c>
      <c r="AT136" s="94">
        <f t="shared" si="61"/>
        <v>0.41756734693877529</v>
      </c>
      <c r="AU136" s="94">
        <f t="shared" si="62"/>
        <v>-4.2448499399760009E-4</v>
      </c>
      <c r="AV136" s="49"/>
      <c r="AW136" s="94">
        <f t="shared" si="57"/>
        <v>918.92922799293603</v>
      </c>
      <c r="AX136" s="50"/>
      <c r="AY136" s="51"/>
      <c r="AZ136" s="49"/>
      <c r="BA136" s="49"/>
      <c r="BB136" s="49"/>
      <c r="BC136" s="52"/>
      <c r="BD136" s="48"/>
    </row>
    <row r="137" spans="1:56" x14ac:dyDescent="0.25">
      <c r="A137" s="21">
        <v>42317</v>
      </c>
      <c r="B137" s="9">
        <v>1086.26</v>
      </c>
      <c r="C137" s="117">
        <v>1.0751999999999999</v>
      </c>
      <c r="D137" s="18">
        <f t="shared" ca="1" si="31"/>
        <v>-1030.7418601653169</v>
      </c>
      <c r="E137" s="11">
        <f t="shared" si="38"/>
        <v>117</v>
      </c>
      <c r="F137" s="18">
        <f t="shared" ca="1" si="32"/>
        <v>-8.9628767071453494E-2</v>
      </c>
      <c r="G137" s="112">
        <f t="shared" ca="1" si="46"/>
        <v>0</v>
      </c>
      <c r="H137" s="18" t="str">
        <f t="shared" ca="1" si="39"/>
        <v/>
      </c>
      <c r="I137" s="18">
        <f t="shared" ca="1" si="33"/>
        <v>-8.9628767071453494E-2</v>
      </c>
      <c r="J137" s="18" t="str">
        <f t="shared" ca="1" si="47"/>
        <v/>
      </c>
      <c r="K137" s="18">
        <f t="shared" ca="1" si="34"/>
        <v>-8.9628767071453494E-2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0</v>
      </c>
      <c r="U137" s="18">
        <f t="shared" ca="1" si="37"/>
        <v>0</v>
      </c>
      <c r="V137" s="29">
        <f t="shared" si="42"/>
        <v>-3.1293877963053784E-3</v>
      </c>
      <c r="W137" s="29">
        <f t="shared" si="42"/>
        <v>1.0241132110603097E-3</v>
      </c>
      <c r="X137" s="18">
        <f t="shared" ca="1" si="43"/>
        <v>0</v>
      </c>
      <c r="Y137" s="18">
        <f t="shared" ca="1" si="44"/>
        <v>3437.9716118447136</v>
      </c>
      <c r="Z137" s="39">
        <f t="shared" ca="1" si="53"/>
        <v>0</v>
      </c>
      <c r="AA137" s="29">
        <f t="shared" ca="1" si="45"/>
        <v>3.0100855612426036E-2</v>
      </c>
      <c r="AB137" s="29">
        <f t="shared" ca="1" si="54"/>
        <v>3.0100855612426036E-2</v>
      </c>
      <c r="AC137" s="29">
        <f t="shared" ca="1" si="55"/>
        <v>0</v>
      </c>
      <c r="AD137" s="22">
        <f t="shared" ca="1" si="56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-567.68023181176306</v>
      </c>
      <c r="AR137" s="94">
        <f t="shared" si="59"/>
        <v>843.34465556562748</v>
      </c>
      <c r="AS137" s="94">
        <f t="shared" si="60"/>
        <v>1015.5080755753747</v>
      </c>
      <c r="AT137" s="94">
        <f t="shared" si="61"/>
        <v>0.29727635054021651</v>
      </c>
      <c r="AU137" s="94">
        <f t="shared" si="62"/>
        <v>-5.2366866746698742E-4</v>
      </c>
      <c r="AV137" s="49"/>
      <c r="AW137" s="94">
        <f t="shared" si="57"/>
        <v>898.42977802442647</v>
      </c>
      <c r="AX137" s="50"/>
      <c r="AY137" s="51"/>
      <c r="AZ137" s="49"/>
      <c r="BA137" s="49"/>
      <c r="BB137" s="49"/>
      <c r="BC137" s="52"/>
      <c r="BD137" s="48"/>
    </row>
    <row r="138" spans="1:56" x14ac:dyDescent="0.25">
      <c r="A138" s="21">
        <v>42318</v>
      </c>
      <c r="B138" s="9">
        <v>1085.2</v>
      </c>
      <c r="C138" s="117">
        <v>1.0724</v>
      </c>
      <c r="D138" s="18">
        <f t="shared" ca="1" si="31"/>
        <v>-1026.2888344878031</v>
      </c>
      <c r="E138" s="11">
        <f t="shared" si="38"/>
        <v>118</v>
      </c>
      <c r="F138" s="18">
        <f t="shared" ca="1" si="32"/>
        <v>-1.6891584946296533E-3</v>
      </c>
      <c r="G138" s="112">
        <f t="shared" ca="1" si="46"/>
        <v>0</v>
      </c>
      <c r="H138" s="18" t="str">
        <f t="shared" ca="1" si="39"/>
        <v/>
      </c>
      <c r="I138" s="18">
        <f t="shared" ca="1" si="33"/>
        <v>-1.6891584946296533E-3</v>
      </c>
      <c r="J138" s="18" t="str">
        <f t="shared" ca="1" si="47"/>
        <v/>
      </c>
      <c r="K138" s="18">
        <f t="shared" ca="1" si="34"/>
        <v>-1.6891584946296533E-3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0</v>
      </c>
      <c r="U138" s="18">
        <f t="shared" ca="1" si="37"/>
        <v>0</v>
      </c>
      <c r="V138" s="29">
        <f t="shared" si="42"/>
        <v>-9.7582530885786598E-4</v>
      </c>
      <c r="W138" s="29">
        <f t="shared" si="42"/>
        <v>-2.6041666666665867E-3</v>
      </c>
      <c r="X138" s="18">
        <f t="shared" ca="1" si="43"/>
        <v>0</v>
      </c>
      <c r="Y138" s="18">
        <f t="shared" ca="1" si="44"/>
        <v>3437.9716118447136</v>
      </c>
      <c r="Z138" s="39">
        <f t="shared" ca="1" si="53"/>
        <v>0</v>
      </c>
      <c r="AA138" s="29">
        <f t="shared" ca="1" si="45"/>
        <v>3.0100855612426036E-2</v>
      </c>
      <c r="AB138" s="29">
        <f t="shared" ca="1" si="54"/>
        <v>3.0100855612426036E-2</v>
      </c>
      <c r="AC138" s="29">
        <f t="shared" ca="1" si="55"/>
        <v>0</v>
      </c>
      <c r="AD138" s="22">
        <f t="shared" ca="1" si="56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-295.68526178668645</v>
      </c>
      <c r="AR138" s="94">
        <f t="shared" si="59"/>
        <v>884.99739833696947</v>
      </c>
      <c r="AS138" s="94">
        <f t="shared" si="60"/>
        <v>1015.3325435273027</v>
      </c>
      <c r="AT138" s="94">
        <f t="shared" si="61"/>
        <v>0.18638607442977267</v>
      </c>
      <c r="AU138" s="94">
        <f t="shared" si="62"/>
        <v>-6.3035294117647122E-4</v>
      </c>
      <c r="AV138" s="49"/>
      <c r="AW138" s="94">
        <f t="shared" si="57"/>
        <v>891.05927587364965</v>
      </c>
      <c r="AX138" s="50"/>
      <c r="AY138" s="51"/>
      <c r="AZ138" s="49"/>
      <c r="BA138" s="49"/>
      <c r="BB138" s="49"/>
      <c r="BC138" s="52"/>
      <c r="BD138" s="48"/>
    </row>
    <row r="139" spans="1:56" x14ac:dyDescent="0.25">
      <c r="A139" s="21">
        <v>42319</v>
      </c>
      <c r="B139" s="9">
        <v>1083.9100000000001</v>
      </c>
      <c r="C139" s="117">
        <v>1.0743</v>
      </c>
      <c r="D139" s="18">
        <f t="shared" ca="1" si="31"/>
        <v>-1031.3198161975445</v>
      </c>
      <c r="E139" s="11">
        <f t="shared" si="38"/>
        <v>119</v>
      </c>
      <c r="F139" s="18">
        <f t="shared" ca="1" si="32"/>
        <v>-0.10104240600584294</v>
      </c>
      <c r="G139" s="112">
        <f t="shared" ca="1" si="46"/>
        <v>0</v>
      </c>
      <c r="H139" s="18" t="str">
        <f t="shared" ca="1" si="39"/>
        <v/>
      </c>
      <c r="I139" s="18">
        <f t="shared" ca="1" si="33"/>
        <v>-0.10104240600584294</v>
      </c>
      <c r="J139" s="18" t="str">
        <f t="shared" ca="1" si="47"/>
        <v/>
      </c>
      <c r="K139" s="18">
        <f t="shared" ca="1" si="34"/>
        <v>-0.10104240600584294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0</v>
      </c>
      <c r="U139" s="18">
        <f t="shared" ca="1" si="37"/>
        <v>0</v>
      </c>
      <c r="V139" s="29">
        <f t="shared" si="42"/>
        <v>-1.1887209730924839E-3</v>
      </c>
      <c r="W139" s="29">
        <f t="shared" si="42"/>
        <v>1.7717269675494337E-3</v>
      </c>
      <c r="X139" s="18">
        <f t="shared" ca="1" si="43"/>
        <v>0</v>
      </c>
      <c r="Y139" s="18">
        <f t="shared" ca="1" si="44"/>
        <v>3437.9716118447136</v>
      </c>
      <c r="Z139" s="39">
        <f t="shared" ca="1" si="53"/>
        <v>0</v>
      </c>
      <c r="AA139" s="29">
        <f t="shared" ca="1" si="45"/>
        <v>3.0100855612426036E-2</v>
      </c>
      <c r="AB139" s="29">
        <f t="shared" ca="1" si="54"/>
        <v>3.0100855612426036E-2</v>
      </c>
      <c r="AC139" s="29">
        <f t="shared" ca="1" si="55"/>
        <v>0</v>
      </c>
      <c r="AD139" s="22">
        <f t="shared" ca="1" si="56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-85.876542562947805</v>
      </c>
      <c r="AR139" s="94">
        <f t="shared" si="59"/>
        <v>913.3885624538982</v>
      </c>
      <c r="AS139" s="94">
        <f t="shared" si="60"/>
        <v>1015.346090736383</v>
      </c>
      <c r="AT139" s="94">
        <f t="shared" si="61"/>
        <v>6.2956062424970607E-2</v>
      </c>
      <c r="AU139" s="94">
        <f t="shared" si="62"/>
        <v>-7.3309963985594315E-4</v>
      </c>
      <c r="AV139" s="49"/>
      <c r="AW139" s="94">
        <f t="shared" si="57"/>
        <v>887.17300204487071</v>
      </c>
      <c r="AX139" s="50"/>
      <c r="AY139" s="51"/>
      <c r="AZ139" s="49"/>
      <c r="BA139" s="49"/>
      <c r="BB139" s="49"/>
      <c r="BC139" s="52"/>
      <c r="BD139" s="48"/>
    </row>
    <row r="140" spans="1:56" x14ac:dyDescent="0.25">
      <c r="A140" s="21">
        <v>42320</v>
      </c>
      <c r="B140" s="9">
        <v>1082.76</v>
      </c>
      <c r="C140" s="117">
        <v>1.0813999999999999</v>
      </c>
      <c r="D140" s="18">
        <f t="shared" ca="1" si="31"/>
        <v>-1046.449274165526</v>
      </c>
      <c r="E140" s="11">
        <f t="shared" si="38"/>
        <v>120</v>
      </c>
      <c r="F140" s="18">
        <f t="shared" ca="1" si="32"/>
        <v>-0.39982321439018714</v>
      </c>
      <c r="G140" s="112">
        <f t="shared" ca="1" si="46"/>
        <v>0</v>
      </c>
      <c r="H140" s="18" t="str">
        <f t="shared" ca="1" si="39"/>
        <v/>
      </c>
      <c r="I140" s="18">
        <f t="shared" ca="1" si="33"/>
        <v>-0.39982321439018714</v>
      </c>
      <c r="J140" s="18" t="str">
        <f t="shared" ca="1" si="47"/>
        <v/>
      </c>
      <c r="K140" s="18">
        <f t="shared" ca="1" si="34"/>
        <v>-0.39982321439018714</v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 t="e">
        <f t="shared" ca="1" si="51"/>
        <v>#N/A</v>
      </c>
      <c r="S140" s="18" t="e">
        <f t="shared" ca="1" si="52"/>
        <v>#N/A</v>
      </c>
      <c r="T140" s="18">
        <f t="shared" ca="1" si="41"/>
        <v>0</v>
      </c>
      <c r="U140" s="18">
        <f t="shared" ca="1" si="37"/>
        <v>0</v>
      </c>
      <c r="V140" s="29">
        <f t="shared" si="42"/>
        <v>-1.0609736970782545E-3</v>
      </c>
      <c r="W140" s="29">
        <f t="shared" si="42"/>
        <v>6.6089546681559006E-3</v>
      </c>
      <c r="X140" s="18">
        <f t="shared" ca="1" si="43"/>
        <v>0</v>
      </c>
      <c r="Y140" s="18">
        <f t="shared" ca="1" si="44"/>
        <v>3437.9716118447136</v>
      </c>
      <c r="Z140" s="39">
        <f t="shared" ca="1" si="53"/>
        <v>0</v>
      </c>
      <c r="AA140" s="29">
        <f t="shared" ca="1" si="45"/>
        <v>3.0100855612426036E-2</v>
      </c>
      <c r="AB140" s="29">
        <f t="shared" ca="1" si="54"/>
        <v>3.0100855612426036E-2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99.664980582057879</v>
      </c>
      <c r="AR140" s="94">
        <f t="shared" si="59"/>
        <v>959.39284316811461</v>
      </c>
      <c r="AS140" s="94">
        <f t="shared" si="60"/>
        <v>1015.6523481448719</v>
      </c>
      <c r="AT140" s="94">
        <f t="shared" si="61"/>
        <v>-7.985450180071961E-2</v>
      </c>
      <c r="AU140" s="94">
        <f t="shared" si="62"/>
        <v>-8.0122929171668714E-4</v>
      </c>
      <c r="AV140" s="49"/>
      <c r="AW140" s="94">
        <f t="shared" si="57"/>
        <v>887.44436741271102</v>
      </c>
      <c r="AX140" s="50"/>
      <c r="AY140" s="51"/>
      <c r="AZ140" s="49"/>
      <c r="BA140" s="49"/>
      <c r="BB140" s="49"/>
      <c r="BC140" s="52"/>
      <c r="BD140" s="48"/>
    </row>
    <row r="141" spans="1:56" x14ac:dyDescent="0.25">
      <c r="A141" s="21">
        <v>42321</v>
      </c>
      <c r="B141" s="9">
        <v>1070.3</v>
      </c>
      <c r="C141" s="117">
        <v>1.0772999999999999</v>
      </c>
      <c r="D141" s="18">
        <f t="shared" ca="1" si="31"/>
        <v>-1050.8366294234522</v>
      </c>
      <c r="E141" s="11">
        <f t="shared" si="38"/>
        <v>121</v>
      </c>
      <c r="F141" s="18">
        <f t="shared" ca="1" si="32"/>
        <v>-0.48646594497621665</v>
      </c>
      <c r="G141" s="112">
        <f t="shared" ca="1" si="46"/>
        <v>0</v>
      </c>
      <c r="H141" s="18" t="str">
        <f t="shared" ca="1" si="39"/>
        <v/>
      </c>
      <c r="I141" s="18">
        <f t="shared" ca="1" si="33"/>
        <v>-0.48646594497621665</v>
      </c>
      <c r="J141" s="18" t="str">
        <f t="shared" ca="1" si="47"/>
        <v/>
      </c>
      <c r="K141" s="18">
        <f t="shared" ca="1" si="34"/>
        <v>-0.48646594497621665</v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 t="e">
        <f t="shared" ca="1" si="51"/>
        <v>#N/A</v>
      </c>
      <c r="S141" s="18" t="e">
        <f t="shared" ca="1" si="52"/>
        <v>#N/A</v>
      </c>
      <c r="T141" s="18">
        <f t="shared" ca="1" si="41"/>
        <v>0</v>
      </c>
      <c r="U141" s="18">
        <f t="shared" ca="1" si="37"/>
        <v>0</v>
      </c>
      <c r="V141" s="29">
        <f t="shared" si="42"/>
        <v>-1.1507628652702388E-2</v>
      </c>
      <c r="W141" s="29">
        <f t="shared" si="42"/>
        <v>-3.7913815424449721E-3</v>
      </c>
      <c r="X141" s="18">
        <f t="shared" ca="1" si="43"/>
        <v>0</v>
      </c>
      <c r="Y141" s="18">
        <f t="shared" ca="1" si="44"/>
        <v>3437.9716118447136</v>
      </c>
      <c r="Z141" s="39">
        <f t="shared" ca="1" si="53"/>
        <v>0</v>
      </c>
      <c r="AA141" s="29">
        <f t="shared" ca="1" si="45"/>
        <v>3.0100855612426036E-2</v>
      </c>
      <c r="AB141" s="29">
        <f t="shared" ca="1" si="54"/>
        <v>3.0100855612426036E-2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265.01500754522903</v>
      </c>
      <c r="AR141" s="94">
        <f t="shared" si="59"/>
        <v>998.31779129408972</v>
      </c>
      <c r="AS141" s="94">
        <f t="shared" si="60"/>
        <v>1015.7141857811863</v>
      </c>
      <c r="AT141" s="94">
        <f t="shared" si="61"/>
        <v>-0.23022136854741843</v>
      </c>
      <c r="AU141" s="94">
        <f t="shared" si="62"/>
        <v>-8.6871068427371036E-4</v>
      </c>
      <c r="AV141" s="49"/>
      <c r="AW141" s="94">
        <f t="shared" si="57"/>
        <v>901.93506025300996</v>
      </c>
      <c r="AX141" s="50"/>
      <c r="AY141" s="51"/>
      <c r="AZ141" s="49"/>
      <c r="BA141" s="49"/>
      <c r="BB141" s="49"/>
      <c r="BC141" s="52"/>
      <c r="BD141" s="48"/>
    </row>
    <row r="142" spans="1:56" x14ac:dyDescent="0.25">
      <c r="A142" s="21">
        <v>42324</v>
      </c>
      <c r="B142" s="9">
        <v>1070.73</v>
      </c>
      <c r="C142" s="117">
        <v>1.0686</v>
      </c>
      <c r="D142" s="18">
        <f t="shared" ca="1" si="31"/>
        <v>-1033.2768710683199</v>
      </c>
      <c r="E142" s="11">
        <f t="shared" si="38"/>
        <v>122</v>
      </c>
      <c r="F142" s="18">
        <f t="shared" ca="1" si="32"/>
        <v>-0.13969087824987617</v>
      </c>
      <c r="G142" s="112">
        <f t="shared" ca="1" si="46"/>
        <v>0</v>
      </c>
      <c r="H142" s="18" t="str">
        <f t="shared" ca="1" si="39"/>
        <v/>
      </c>
      <c r="I142" s="18">
        <f t="shared" ca="1" si="33"/>
        <v>-0.13969087824987617</v>
      </c>
      <c r="J142" s="18" t="str">
        <f t="shared" ca="1" si="47"/>
        <v/>
      </c>
      <c r="K142" s="18">
        <f t="shared" ca="1" si="34"/>
        <v>-0.13969087824987617</v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0</v>
      </c>
      <c r="U142" s="18">
        <f t="shared" ca="1" si="37"/>
        <v>0</v>
      </c>
      <c r="V142" s="29">
        <f t="shared" si="42"/>
        <v>4.0175651686449003E-4</v>
      </c>
      <c r="W142" s="29">
        <f t="shared" si="42"/>
        <v>-8.0757449178501164E-3</v>
      </c>
      <c r="X142" s="18">
        <f t="shared" ca="1" si="43"/>
        <v>0</v>
      </c>
      <c r="Y142" s="18">
        <f t="shared" ca="1" si="44"/>
        <v>3437.9716118447136</v>
      </c>
      <c r="Z142" s="39">
        <f t="shared" ca="1" si="53"/>
        <v>0</v>
      </c>
      <c r="AA142" s="29">
        <f t="shared" ca="1" si="45"/>
        <v>3.0100855612426036E-2</v>
      </c>
      <c r="AB142" s="29">
        <f t="shared" ca="1" si="54"/>
        <v>3.0100855612426036E-2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420.62308574378534</v>
      </c>
      <c r="AR142" s="94">
        <f t="shared" si="59"/>
        <v>1043.1956861814531</v>
      </c>
      <c r="AS142" s="94">
        <f t="shared" si="60"/>
        <v>1015.4468084499979</v>
      </c>
      <c r="AT142" s="94">
        <f t="shared" si="61"/>
        <v>-0.40688643457382884</v>
      </c>
      <c r="AU142" s="94">
        <f t="shared" si="62"/>
        <v>-9.6734213685474232E-4</v>
      </c>
      <c r="AV142" s="49"/>
      <c r="AW142" s="94">
        <f t="shared" si="57"/>
        <v>921.42696710640178</v>
      </c>
      <c r="AX142" s="50"/>
      <c r="AY142" s="51"/>
      <c r="AZ142" s="49"/>
      <c r="BA142" s="49"/>
      <c r="BB142" s="49"/>
      <c r="BC142" s="52"/>
      <c r="BD142" s="48"/>
    </row>
    <row r="143" spans="1:56" x14ac:dyDescent="0.25">
      <c r="A143" s="21">
        <v>42325</v>
      </c>
      <c r="B143" s="9">
        <v>1082.21</v>
      </c>
      <c r="C143" s="117">
        <v>1.0642</v>
      </c>
      <c r="D143" s="18">
        <f t="shared" ca="1" si="31"/>
        <v>-1013.1335450036554</v>
      </c>
      <c r="E143" s="11">
        <f t="shared" si="38"/>
        <v>123</v>
      </c>
      <c r="F143" s="18">
        <f t="shared" ca="1" si="32"/>
        <v>0.25810521318226204</v>
      </c>
      <c r="G143" s="112">
        <f t="shared" ca="1" si="46"/>
        <v>0</v>
      </c>
      <c r="H143" s="18" t="str">
        <f t="shared" ca="1" si="39"/>
        <v/>
      </c>
      <c r="I143" s="18">
        <f t="shared" ca="1" si="33"/>
        <v>0.25810521318226204</v>
      </c>
      <c r="J143" s="18" t="str">
        <f t="shared" ca="1" si="47"/>
        <v/>
      </c>
      <c r="K143" s="18">
        <f t="shared" ca="1" si="34"/>
        <v>0.25810521318226204</v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0</v>
      </c>
      <c r="U143" s="18">
        <f t="shared" ca="1" si="37"/>
        <v>0</v>
      </c>
      <c r="V143" s="29">
        <f t="shared" si="42"/>
        <v>1.0721657187152707E-2</v>
      </c>
      <c r="W143" s="29">
        <f t="shared" si="42"/>
        <v>-4.1175369642522551E-3</v>
      </c>
      <c r="X143" s="18">
        <f t="shared" ca="1" si="43"/>
        <v>0</v>
      </c>
      <c r="Y143" s="18">
        <f t="shared" ca="1" si="44"/>
        <v>3437.9716118447136</v>
      </c>
      <c r="Z143" s="39">
        <f t="shared" ca="1" si="53"/>
        <v>0</v>
      </c>
      <c r="AA143" s="29">
        <f t="shared" ca="1" si="45"/>
        <v>3.0100855612426036E-2</v>
      </c>
      <c r="AB143" s="29">
        <f t="shared" ca="1" si="54"/>
        <v>3.0100855612426036E-2</v>
      </c>
      <c r="AC143" s="29">
        <f t="shared" ca="1" si="55"/>
        <v>0</v>
      </c>
      <c r="AD143" s="22">
        <f t="shared" ca="1" si="56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567.62329078697326</v>
      </c>
      <c r="AR143" s="94">
        <f t="shared" si="59"/>
        <v>1070.802223380796</v>
      </c>
      <c r="AS143" s="94">
        <f t="shared" si="60"/>
        <v>1015.635241509392</v>
      </c>
      <c r="AT143" s="94">
        <f t="shared" si="61"/>
        <v>-0.61116878751500558</v>
      </c>
      <c r="AU143" s="94">
        <f t="shared" si="62"/>
        <v>-1.0767154861944781E-3</v>
      </c>
      <c r="AV143" s="49"/>
      <c r="AW143" s="94">
        <f t="shared" si="57"/>
        <v>933.11511547070097</v>
      </c>
      <c r="AX143" s="50"/>
      <c r="AY143" s="51"/>
      <c r="AZ143" s="49"/>
      <c r="BA143" s="49"/>
      <c r="BB143" s="49"/>
      <c r="BC143" s="52"/>
      <c r="BD143" s="48"/>
    </row>
    <row r="144" spans="1:56" x14ac:dyDescent="0.25">
      <c r="A144" s="21">
        <v>42326</v>
      </c>
      <c r="B144" s="9">
        <v>1078.01</v>
      </c>
      <c r="C144" s="117">
        <v>1.0660000000000001</v>
      </c>
      <c r="D144" s="18">
        <f t="shared" ca="1" si="31"/>
        <v>-1020.8776329392001</v>
      </c>
      <c r="E144" s="11">
        <f t="shared" si="38"/>
        <v>124</v>
      </c>
      <c r="F144" s="18">
        <f t="shared" ca="1" si="32"/>
        <v>0.10517277776533226</v>
      </c>
      <c r="G144" s="112">
        <f t="shared" ca="1" si="46"/>
        <v>0</v>
      </c>
      <c r="H144" s="18" t="str">
        <f t="shared" ca="1" si="39"/>
        <v/>
      </c>
      <c r="I144" s="18">
        <f t="shared" ca="1" si="33"/>
        <v>0.10517277776533226</v>
      </c>
      <c r="J144" s="18" t="str">
        <f t="shared" ca="1" si="47"/>
        <v/>
      </c>
      <c r="K144" s="18">
        <f t="shared" ca="1" si="34"/>
        <v>0.10517277776533226</v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0</v>
      </c>
      <c r="U144" s="18">
        <f t="shared" ca="1" si="37"/>
        <v>0</v>
      </c>
      <c r="V144" s="29">
        <f t="shared" si="42"/>
        <v>-3.880947320760338E-3</v>
      </c>
      <c r="W144" s="29">
        <f t="shared" si="42"/>
        <v>1.6914113888367071E-3</v>
      </c>
      <c r="X144" s="18">
        <f t="shared" ca="1" si="43"/>
        <v>0</v>
      </c>
      <c r="Y144" s="18">
        <f t="shared" ca="1" si="44"/>
        <v>3437.9716118447136</v>
      </c>
      <c r="Z144" s="39">
        <f t="shared" ca="1" si="53"/>
        <v>0</v>
      </c>
      <c r="AA144" s="29">
        <f t="shared" ca="1" si="45"/>
        <v>3.0100855612426036E-2</v>
      </c>
      <c r="AB144" s="29">
        <f t="shared" ca="1" si="54"/>
        <v>3.0100855612426036E-2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659.81652198354993</v>
      </c>
      <c r="AR144" s="94">
        <f t="shared" si="59"/>
        <v>1070.7835973749432</v>
      </c>
      <c r="AS144" s="94">
        <f t="shared" si="60"/>
        <v>1016.1482003459798</v>
      </c>
      <c r="AT144" s="94">
        <f t="shared" si="61"/>
        <v>-0.77777238895558165</v>
      </c>
      <c r="AU144" s="94">
        <f t="shared" si="62"/>
        <v>-1.1787707082833135E-3</v>
      </c>
      <c r="AV144" s="49"/>
      <c r="AW144" s="94">
        <f t="shared" si="57"/>
        <v>929.83497915345663</v>
      </c>
      <c r="AX144" s="50"/>
      <c r="AY144" s="51"/>
      <c r="AZ144" s="49"/>
      <c r="BA144" s="49"/>
      <c r="BB144" s="49"/>
      <c r="BC144" s="52"/>
      <c r="BD144" s="48"/>
    </row>
    <row r="145" spans="1:56" x14ac:dyDescent="0.25">
      <c r="A145" s="21">
        <v>42327</v>
      </c>
      <c r="B145" s="9">
        <v>1069.18</v>
      </c>
      <c r="C145" s="117">
        <v>1.0733999999999999</v>
      </c>
      <c r="D145" s="18">
        <f t="shared" ca="1" si="31"/>
        <v>-1044.2777722297722</v>
      </c>
      <c r="E145" s="11">
        <f t="shared" si="38"/>
        <v>125</v>
      </c>
      <c r="F145" s="18">
        <f t="shared" ca="1" si="32"/>
        <v>-0.35693978094889817</v>
      </c>
      <c r="G145" s="112">
        <f t="shared" ca="1" si="46"/>
        <v>0</v>
      </c>
      <c r="H145" s="18" t="str">
        <f t="shared" ca="1" si="39"/>
        <v/>
      </c>
      <c r="I145" s="18">
        <f t="shared" ca="1" si="33"/>
        <v>-0.35693978094889817</v>
      </c>
      <c r="J145" s="18" t="str">
        <f t="shared" ca="1" si="47"/>
        <v/>
      </c>
      <c r="K145" s="18">
        <f t="shared" ca="1" si="34"/>
        <v>-0.35693978094889817</v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0</v>
      </c>
      <c r="U145" s="18">
        <f t="shared" ca="1" si="37"/>
        <v>0</v>
      </c>
      <c r="V145" s="29">
        <f t="shared" si="42"/>
        <v>-8.1910186361906917E-3</v>
      </c>
      <c r="W145" s="29">
        <f t="shared" si="42"/>
        <v>6.9418386491555822E-3</v>
      </c>
      <c r="X145" s="18">
        <f t="shared" ca="1" si="43"/>
        <v>0</v>
      </c>
      <c r="Y145" s="18">
        <f t="shared" ca="1" si="44"/>
        <v>3437.9716118447136</v>
      </c>
      <c r="Z145" s="39">
        <f t="shared" ca="1" si="53"/>
        <v>0</v>
      </c>
      <c r="AA145" s="29">
        <f t="shared" ca="1" si="45"/>
        <v>3.0100855612426036E-2</v>
      </c>
      <c r="AB145" s="29">
        <f t="shared" ca="1" si="54"/>
        <v>3.0100855612426036E-2</v>
      </c>
      <c r="AC145" s="29">
        <f t="shared" ca="1" si="55"/>
        <v>0</v>
      </c>
      <c r="AD145" s="22">
        <f t="shared" ca="1" si="56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754.49297606266305</v>
      </c>
      <c r="AR145" s="94">
        <f t="shared" si="59"/>
        <v>1085.6101097467395</v>
      </c>
      <c r="AS145" s="94">
        <f t="shared" si="60"/>
        <v>1016.6175486684808</v>
      </c>
      <c r="AT145" s="94">
        <f t="shared" si="61"/>
        <v>-0.95837454981992709</v>
      </c>
      <c r="AU145" s="94">
        <f t="shared" si="62"/>
        <v>-1.2702232893157259E-3</v>
      </c>
      <c r="AV145" s="49"/>
      <c r="AW145" s="94">
        <f t="shared" si="57"/>
        <v>928.70758517940476</v>
      </c>
      <c r="AX145" s="50"/>
      <c r="AY145" s="51"/>
      <c r="AZ145" s="49"/>
      <c r="BA145" s="49"/>
      <c r="BB145" s="49"/>
      <c r="BC145" s="52"/>
      <c r="BD145" s="48"/>
    </row>
    <row r="146" spans="1:56" x14ac:dyDescent="0.25">
      <c r="A146" s="21">
        <v>42328</v>
      </c>
      <c r="B146" s="9">
        <v>1075.6500000000001</v>
      </c>
      <c r="C146" s="117">
        <v>1.0646</v>
      </c>
      <c r="D146" s="18">
        <f t="shared" ca="1" si="31"/>
        <v>-1020.4811201004431</v>
      </c>
      <c r="E146" s="11">
        <f t="shared" si="38"/>
        <v>126</v>
      </c>
      <c r="F146" s="18">
        <f t="shared" ca="1" si="32"/>
        <v>0.1130032252770207</v>
      </c>
      <c r="G146" s="112">
        <f t="shared" ca="1" si="46"/>
        <v>0</v>
      </c>
      <c r="H146" s="18" t="str">
        <f t="shared" ca="1" si="39"/>
        <v/>
      </c>
      <c r="I146" s="18">
        <f t="shared" ca="1" si="33"/>
        <v>0.1130032252770207</v>
      </c>
      <c r="J146" s="18" t="str">
        <f t="shared" ca="1" si="47"/>
        <v/>
      </c>
      <c r="K146" s="18">
        <f t="shared" ca="1" si="34"/>
        <v>0.1130032252770207</v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0</v>
      </c>
      <c r="U146" s="18">
        <f t="shared" ca="1" si="37"/>
        <v>0</v>
      </c>
      <c r="V146" s="29">
        <f t="shared" si="42"/>
        <v>6.051366467760365E-3</v>
      </c>
      <c r="W146" s="29">
        <f t="shared" si="42"/>
        <v>-8.1982485559902365E-3</v>
      </c>
      <c r="X146" s="18">
        <f t="shared" ca="1" si="43"/>
        <v>0</v>
      </c>
      <c r="Y146" s="18">
        <f t="shared" ca="1" si="44"/>
        <v>3437.9716118447136</v>
      </c>
      <c r="Z146" s="39">
        <f t="shared" ca="1" si="53"/>
        <v>0</v>
      </c>
      <c r="AA146" s="29">
        <f t="shared" ca="1" si="45"/>
        <v>3.0100855612426036E-2</v>
      </c>
      <c r="AB146" s="29">
        <f t="shared" ca="1" si="54"/>
        <v>3.0100855612426036E-2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873.53903302486844</v>
      </c>
      <c r="AR146" s="94">
        <f t="shared" si="59"/>
        <v>1135.4821328223111</v>
      </c>
      <c r="AS146" s="94">
        <f t="shared" si="60"/>
        <v>1016.9219521474906</v>
      </c>
      <c r="AT146" s="94">
        <f t="shared" si="61"/>
        <v>-1.1540614645858338</v>
      </c>
      <c r="AU146" s="94">
        <f t="shared" si="62"/>
        <v>-1.3211332533013202E-3</v>
      </c>
      <c r="AV146" s="49"/>
      <c r="AW146" s="94">
        <f t="shared" si="57"/>
        <v>945.0009238945529</v>
      </c>
      <c r="AX146" s="50"/>
      <c r="AY146" s="51"/>
      <c r="AZ146" s="49"/>
      <c r="BA146" s="49"/>
      <c r="BB146" s="49"/>
      <c r="BC146" s="52"/>
      <c r="BD146" s="48"/>
    </row>
    <row r="147" spans="1:56" x14ac:dyDescent="0.25">
      <c r="A147" s="21">
        <v>42331</v>
      </c>
      <c r="B147" s="9">
        <v>1071.1199999999999</v>
      </c>
      <c r="C147" s="117">
        <v>1.0636000000000001</v>
      </c>
      <c r="D147" s="18">
        <f t="shared" ca="1" si="31"/>
        <v>-1023.0421823584743</v>
      </c>
      <c r="E147" s="11">
        <f t="shared" si="38"/>
        <v>127</v>
      </c>
      <c r="F147" s="18">
        <f t="shared" ca="1" si="32"/>
        <v>6.2426644582817319E-2</v>
      </c>
      <c r="G147" s="112">
        <f t="shared" ca="1" si="46"/>
        <v>0</v>
      </c>
      <c r="H147" s="18" t="str">
        <f t="shared" ca="1" si="39"/>
        <v/>
      </c>
      <c r="I147" s="18">
        <f t="shared" ca="1" si="33"/>
        <v>6.2426644582817319E-2</v>
      </c>
      <c r="J147" s="18" t="str">
        <f t="shared" ca="1" si="47"/>
        <v/>
      </c>
      <c r="K147" s="18">
        <f t="shared" ca="1" si="34"/>
        <v>6.2426644582817319E-2</v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0</v>
      </c>
      <c r="U147" s="18">
        <f t="shared" ca="1" si="37"/>
        <v>0</v>
      </c>
      <c r="V147" s="29">
        <f t="shared" si="42"/>
        <v>-4.211407056198763E-3</v>
      </c>
      <c r="W147" s="29">
        <f t="shared" si="42"/>
        <v>-9.3931993236886146E-4</v>
      </c>
      <c r="X147" s="18">
        <f t="shared" ca="1" si="43"/>
        <v>0</v>
      </c>
      <c r="Y147" s="18">
        <f t="shared" ca="1" si="44"/>
        <v>3437.9716118447136</v>
      </c>
      <c r="Z147" s="39">
        <f t="shared" ca="1" si="53"/>
        <v>0</v>
      </c>
      <c r="AA147" s="29">
        <f t="shared" ca="1" si="45"/>
        <v>3.0100855612426036E-2</v>
      </c>
      <c r="AB147" s="29">
        <f t="shared" ca="1" si="54"/>
        <v>3.0100855612426036E-2</v>
      </c>
      <c r="AC147" s="29">
        <f t="shared" ca="1" si="55"/>
        <v>0</v>
      </c>
      <c r="AD147" s="22">
        <f t="shared" ca="1" si="56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975.6596384488962</v>
      </c>
      <c r="AR147" s="94">
        <f t="shared" si="59"/>
        <v>1179.4601975283192</v>
      </c>
      <c r="AS147" s="94">
        <f t="shared" si="60"/>
        <v>1017.6787941827313</v>
      </c>
      <c r="AT147" s="94">
        <f t="shared" si="61"/>
        <v>-1.3398746698679462</v>
      </c>
      <c r="AU147" s="94">
        <f t="shared" si="62"/>
        <v>-1.3733013205282111E-3</v>
      </c>
      <c r="AV147" s="49"/>
      <c r="AW147" s="94">
        <f t="shared" si="57"/>
        <v>957.16527465470142</v>
      </c>
      <c r="AX147" s="50"/>
      <c r="AY147" s="51"/>
      <c r="AZ147" s="49"/>
      <c r="BA147" s="49"/>
      <c r="BB147" s="49"/>
      <c r="BC147" s="52"/>
      <c r="BD147" s="48"/>
    </row>
    <row r="148" spans="1:56" x14ac:dyDescent="0.25">
      <c r="A148" s="21">
        <v>42332</v>
      </c>
      <c r="B148" s="9">
        <v>1057.45</v>
      </c>
      <c r="C148" s="117">
        <v>1.0643</v>
      </c>
      <c r="D148" s="18">
        <f t="shared" ca="1" si="31"/>
        <v>-1038.0904387778521</v>
      </c>
      <c r="E148" s="11">
        <f t="shared" si="38"/>
        <v>128</v>
      </c>
      <c r="F148" s="18">
        <f t="shared" ca="1" si="32"/>
        <v>-0.23475057268906033</v>
      </c>
      <c r="G148" s="112">
        <f t="shared" ca="1" si="46"/>
        <v>0</v>
      </c>
      <c r="H148" s="18" t="str">
        <f t="shared" ca="1" si="39"/>
        <v/>
      </c>
      <c r="I148" s="18">
        <f t="shared" ca="1" si="33"/>
        <v>-0.23475057268906033</v>
      </c>
      <c r="J148" s="18" t="str">
        <f t="shared" ca="1" si="47"/>
        <v/>
      </c>
      <c r="K148" s="18">
        <f t="shared" ca="1" si="34"/>
        <v>-0.23475057268906033</v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0</v>
      </c>
      <c r="U148" s="18">
        <f t="shared" ca="1" si="37"/>
        <v>0</v>
      </c>
      <c r="V148" s="29">
        <f t="shared" si="42"/>
        <v>-1.2762342221226236E-2</v>
      </c>
      <c r="W148" s="29">
        <f t="shared" si="42"/>
        <v>6.5814215870620802E-4</v>
      </c>
      <c r="X148" s="18">
        <f t="shared" ca="1" si="43"/>
        <v>0</v>
      </c>
      <c r="Y148" s="18">
        <f t="shared" ca="1" si="44"/>
        <v>3437.9716118447136</v>
      </c>
      <c r="Z148" s="39">
        <f t="shared" ca="1" si="53"/>
        <v>0</v>
      </c>
      <c r="AA148" s="29">
        <f t="shared" ca="1" si="45"/>
        <v>3.0100855612426036E-2</v>
      </c>
      <c r="AB148" s="29">
        <f t="shared" ca="1" si="54"/>
        <v>3.0100855612426036E-2</v>
      </c>
      <c r="AC148" s="29">
        <f t="shared" ca="1" si="55"/>
        <v>0</v>
      </c>
      <c r="AD148" s="22">
        <f t="shared" ca="1" si="56"/>
        <v>0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1050.8111947911161</v>
      </c>
      <c r="AR148" s="94">
        <f t="shared" si="59"/>
        <v>1212.2832597127058</v>
      </c>
      <c r="AS148" s="94">
        <f t="shared" si="60"/>
        <v>1018.076502736899</v>
      </c>
      <c r="AT148" s="94">
        <f t="shared" si="61"/>
        <v>-1.4987923169267707</v>
      </c>
      <c r="AU148" s="94">
        <f t="shared" si="62"/>
        <v>-1.4263193277310924E-3</v>
      </c>
      <c r="AV148" s="49"/>
      <c r="AW148" s="94">
        <f t="shared" si="57"/>
        <v>967.29514194194235</v>
      </c>
      <c r="AX148" s="50"/>
      <c r="AY148" s="51"/>
      <c r="AZ148" s="49"/>
      <c r="BA148" s="49"/>
      <c r="BB148" s="49"/>
      <c r="BC148" s="52"/>
      <c r="BD148" s="48"/>
    </row>
    <row r="149" spans="1:56" x14ac:dyDescent="0.25">
      <c r="A149" s="21">
        <v>42333</v>
      </c>
      <c r="B149" s="9">
        <v>1064.77</v>
      </c>
      <c r="C149" s="117">
        <v>1.0624</v>
      </c>
      <c r="D149" s="18">
        <f t="shared" ref="D149:D212" ca="1" si="63">B149-C149*$E$1</f>
        <v>-1027.0294570681108</v>
      </c>
      <c r="E149" s="11">
        <f t="shared" si="38"/>
        <v>129</v>
      </c>
      <c r="F149" s="18">
        <f t="shared" ref="F149:F212" ca="1" si="64">(D149-$E$7)/$E$8</f>
        <v>-1.6315182356180236E-2</v>
      </c>
      <c r="G149" s="112">
        <f t="shared" ca="1" si="46"/>
        <v>0</v>
      </c>
      <c r="H149" s="18" t="str">
        <f t="shared" ca="1" si="39"/>
        <v/>
      </c>
      <c r="I149" s="18">
        <f t="shared" ref="I149:I212" ca="1" si="65">IF($F149&gt;$E$4,$F149,"")</f>
        <v>-1.6315182356180236E-2</v>
      </c>
      <c r="J149" s="18" t="str">
        <f t="shared" ca="1" si="47"/>
        <v/>
      </c>
      <c r="K149" s="18">
        <f t="shared" ref="K149:K212" ca="1" si="66">IF($F149&lt;$F$4,$F149,"")</f>
        <v>-1.6315182356180236E-2</v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0</v>
      </c>
      <c r="U149" s="18">
        <f t="shared" ref="U149:U212" ca="1" si="69">-$G149*$E$1</f>
        <v>0</v>
      </c>
      <c r="V149" s="29">
        <f t="shared" si="42"/>
        <v>6.922313111730991E-3</v>
      </c>
      <c r="W149" s="29">
        <f t="shared" si="42"/>
        <v>-1.7852109367659614E-3</v>
      </c>
      <c r="X149" s="18">
        <f t="shared" ca="1" si="43"/>
        <v>0</v>
      </c>
      <c r="Y149" s="18">
        <f t="shared" ca="1" si="44"/>
        <v>3437.9716118447136</v>
      </c>
      <c r="Z149" s="39">
        <f t="shared" ca="1" si="53"/>
        <v>0</v>
      </c>
      <c r="AA149" s="29">
        <f t="shared" ca="1" si="45"/>
        <v>3.0100855612426036E-2</v>
      </c>
      <c r="AB149" s="29">
        <f t="shared" ca="1" si="54"/>
        <v>3.0100855612426036E-2</v>
      </c>
      <c r="AC149" s="29">
        <f t="shared" ca="1" si="55"/>
        <v>0</v>
      </c>
      <c r="AD149" s="22">
        <f t="shared" ca="1" si="56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1116.634554668653</v>
      </c>
      <c r="AR149" s="94">
        <f t="shared" si="59"/>
        <v>1247.2346172391444</v>
      </c>
      <c r="AS149" s="94">
        <f t="shared" si="60"/>
        <v>1017.9132154481267</v>
      </c>
      <c r="AT149" s="94">
        <f t="shared" si="61"/>
        <v>-1.655863145258103</v>
      </c>
      <c r="AU149" s="94">
        <f t="shared" si="62"/>
        <v>-1.4829051620648254E-3</v>
      </c>
      <c r="AV149" s="49"/>
      <c r="AW149" s="94">
        <f t="shared" si="57"/>
        <v>991.34852850578761</v>
      </c>
      <c r="AX149" s="50"/>
      <c r="AY149" s="51"/>
      <c r="AZ149" s="49"/>
      <c r="BA149" s="49"/>
      <c r="BB149" s="49"/>
      <c r="BC149" s="52"/>
      <c r="BD149" s="48"/>
    </row>
    <row r="150" spans="1:56" x14ac:dyDescent="0.25">
      <c r="A150" s="21">
        <v>42335</v>
      </c>
      <c r="B150" s="9">
        <v>1069.29</v>
      </c>
      <c r="C150" s="117">
        <v>1.0592999999999999</v>
      </c>
      <c r="D150" s="18">
        <f t="shared" ca="1" si="63"/>
        <v>-1016.405750068006</v>
      </c>
      <c r="E150" s="11">
        <f t="shared" ref="E150:E213" si="70">IF(ISBLANK(A150),"",E149+1)</f>
        <v>130</v>
      </c>
      <c r="F150" s="18">
        <f t="shared" ca="1" si="64"/>
        <v>0.19348478352806942</v>
      </c>
      <c r="G150" s="112">
        <f t="shared" ca="1" si="46"/>
        <v>0</v>
      </c>
      <c r="H150" s="18" t="str">
        <f t="shared" ref="H150:H213" ca="1" si="71">IF(OR(AND($F150&lt;$E$3,O150&lt;&gt;1),O149-O150=1),$F150,"")</f>
        <v/>
      </c>
      <c r="I150" s="18">
        <f t="shared" ca="1" si="65"/>
        <v>0.19348478352806942</v>
      </c>
      <c r="J150" s="18" t="str">
        <f t="shared" ca="1" si="47"/>
        <v/>
      </c>
      <c r="K150" s="18">
        <f t="shared" ca="1" si="66"/>
        <v>0.19348478352806942</v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 t="e">
        <f t="shared" ca="1" si="49"/>
        <v>#N/A</v>
      </c>
      <c r="Q150" s="18" t="e">
        <f t="shared" ca="1" si="50"/>
        <v>#N/A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0</v>
      </c>
      <c r="U150" s="18">
        <f t="shared" ca="1" si="69"/>
        <v>0</v>
      </c>
      <c r="V150" s="29">
        <f t="shared" ref="V150:W213" si="74">(B150-B149)/B149</f>
        <v>4.2450482263775109E-3</v>
      </c>
      <c r="W150" s="29">
        <f t="shared" si="74"/>
        <v>-2.9179216867470845E-3</v>
      </c>
      <c r="X150" s="18">
        <f t="shared" ref="X150:X213" ca="1" si="75">$B149*$T149*$V150+$C149*$U149*$W150</f>
        <v>0</v>
      </c>
      <c r="Y150" s="18">
        <f t="shared" ref="Y150:Y213" ca="1" si="76">$Y149+$X150</f>
        <v>3437.9716118447136</v>
      </c>
      <c r="Z150" s="39">
        <f t="shared" ca="1" si="53"/>
        <v>0</v>
      </c>
      <c r="AA150" s="29">
        <f t="shared" ref="AA150:AA213" ca="1" si="77">(1+AA149)*(1+Z150)-1</f>
        <v>3.0100855612426036E-2</v>
      </c>
      <c r="AB150" s="29">
        <f t="shared" ca="1" si="54"/>
        <v>3.0100855612426036E-2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1154.5432900907563</v>
      </c>
      <c r="AR150" s="94">
        <f t="shared" si="59"/>
        <v>1265.7760869357016</v>
      </c>
      <c r="AS150" s="94">
        <f t="shared" si="60"/>
        <v>1017.8082395393334</v>
      </c>
      <c r="AT150" s="94">
        <f t="shared" si="61"/>
        <v>-1.7696917166866746</v>
      </c>
      <c r="AU150" s="94">
        <f t="shared" si="62"/>
        <v>-1.5328067226890753E-3</v>
      </c>
      <c r="AV150" s="49"/>
      <c r="AW150" s="94">
        <f t="shared" si="57"/>
        <v>1009.0623360970168</v>
      </c>
      <c r="AX150" s="50"/>
      <c r="AY150" s="51"/>
      <c r="AZ150" s="49"/>
      <c r="BA150" s="49"/>
      <c r="BB150" s="49"/>
      <c r="BC150" s="52"/>
      <c r="BD150" s="48"/>
    </row>
    <row r="151" spans="1:56" x14ac:dyDescent="0.25">
      <c r="A151" s="21">
        <v>42338</v>
      </c>
      <c r="B151" s="9">
        <v>1053.7</v>
      </c>
      <c r="C151" s="117">
        <v>1.0565</v>
      </c>
      <c r="D151" s="18">
        <f t="shared" ca="1" si="63"/>
        <v>-1026.4827243904922</v>
      </c>
      <c r="E151" s="11">
        <f t="shared" si="70"/>
        <v>131</v>
      </c>
      <c r="F151" s="18">
        <f t="shared" ca="1" si="64"/>
        <v>-5.5181510458237075E-3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>
        <f t="shared" ca="1" si="65"/>
        <v>-5.5181510458237075E-3</v>
      </c>
      <c r="J151" s="18" t="str">
        <f t="shared" ref="J151:J214" ca="1" si="79">IF(OR(AND($F151&gt;$F$3,$M151&lt;&gt;1),M150-M151=1),$F151,"")</f>
        <v/>
      </c>
      <c r="K151" s="18">
        <f t="shared" ca="1" si="66"/>
        <v>-5.5181510458237075E-3</v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 t="e">
        <f t="shared" ref="R151:R214" ca="1" si="83">IF($G151&lt;$G150,$E151,NA())</f>
        <v>#N/A</v>
      </c>
      <c r="S151" s="18" t="e">
        <f t="shared" ref="S151:S214" ca="1" si="84">IF($G151&lt;$G150,$F151,NA())</f>
        <v>#N/A</v>
      </c>
      <c r="T151" s="18">
        <f t="shared" ca="1" si="73"/>
        <v>0</v>
      </c>
      <c r="U151" s="18">
        <f t="shared" ca="1" si="69"/>
        <v>0</v>
      </c>
      <c r="V151" s="29">
        <f t="shared" si="74"/>
        <v>-1.4579767883361782E-2</v>
      </c>
      <c r="W151" s="29">
        <f t="shared" si="74"/>
        <v>-2.6432549797034965E-3</v>
      </c>
      <c r="X151" s="18">
        <f t="shared" ca="1" si="75"/>
        <v>0</v>
      </c>
      <c r="Y151" s="18">
        <f t="shared" ca="1" si="76"/>
        <v>3437.9716118447136</v>
      </c>
      <c r="Z151" s="39">
        <f t="shared" ref="Z151:Z214" ca="1" si="85">Y151/Y150-1</f>
        <v>0</v>
      </c>
      <c r="AA151" s="29">
        <f t="shared" ca="1" si="77"/>
        <v>3.0100855612426036E-2</v>
      </c>
      <c r="AB151" s="29">
        <f t="shared" ref="AB151:AB214" ca="1" si="86">MAX($AA151,$AB150)</f>
        <v>3.0100855612426036E-2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1214.3391099627468</v>
      </c>
      <c r="AR151" s="94">
        <f t="shared" si="59"/>
        <v>1308.2872594846567</v>
      </c>
      <c r="AS151" s="94">
        <f t="shared" si="60"/>
        <v>1018.2248173975576</v>
      </c>
      <c r="AT151" s="94">
        <f t="shared" si="61"/>
        <v>-1.8799135654261694</v>
      </c>
      <c r="AU151" s="94">
        <f t="shared" si="62"/>
        <v>-1.5480960384153656E-3</v>
      </c>
      <c r="AV151" s="49"/>
      <c r="AW151" s="94">
        <f t="shared" si="57"/>
        <v>1012.1381796936015</v>
      </c>
      <c r="AX151" s="50"/>
      <c r="AY151" s="51"/>
      <c r="AZ151" s="49"/>
      <c r="BA151" s="49"/>
      <c r="BB151" s="49"/>
      <c r="BC151" s="52"/>
      <c r="BD151" s="48"/>
    </row>
    <row r="152" spans="1:56" x14ac:dyDescent="0.25">
      <c r="A152" s="21">
        <v>42339</v>
      </c>
      <c r="B152" s="9">
        <v>1062.1099999999999</v>
      </c>
      <c r="C152" s="117">
        <v>1.0632999999999999</v>
      </c>
      <c r="D152" s="18">
        <f t="shared" ca="1" si="63"/>
        <v>-1031.4615010358827</v>
      </c>
      <c r="E152" s="11">
        <f t="shared" si="70"/>
        <v>132</v>
      </c>
      <c r="F152" s="18">
        <f t="shared" ca="1" si="64"/>
        <v>-0.10384043820396296</v>
      </c>
      <c r="G152" s="112">
        <f t="shared" ca="1" si="78"/>
        <v>0</v>
      </c>
      <c r="H152" s="18" t="str">
        <f t="shared" ca="1" si="71"/>
        <v/>
      </c>
      <c r="I152" s="18">
        <f t="shared" ca="1" si="65"/>
        <v>-0.10384043820396296</v>
      </c>
      <c r="J152" s="18" t="str">
        <f t="shared" ca="1" si="79"/>
        <v/>
      </c>
      <c r="K152" s="18">
        <f t="shared" ca="1" si="66"/>
        <v>-0.10384043820396296</v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7.9813988801365233E-3</v>
      </c>
      <c r="W152" s="29">
        <f t="shared" si="74"/>
        <v>6.4363464268811336E-3</v>
      </c>
      <c r="X152" s="18">
        <f t="shared" ca="1" si="75"/>
        <v>0</v>
      </c>
      <c r="Y152" s="18">
        <f t="shared" ca="1" si="76"/>
        <v>3437.9716118447136</v>
      </c>
      <c r="Z152" s="39">
        <f t="shared" ca="1" si="85"/>
        <v>0</v>
      </c>
      <c r="AA152" s="29">
        <f t="shared" ca="1" si="77"/>
        <v>3.0100855612426036E-2</v>
      </c>
      <c r="AB152" s="29">
        <f t="shared" ca="1" si="86"/>
        <v>3.0100855612426036E-2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1279.8452972159514</v>
      </c>
      <c r="AR152" s="94">
        <f t="shared" si="59"/>
        <v>1344.1648617939145</v>
      </c>
      <c r="AS152" s="94">
        <f t="shared" si="60"/>
        <v>1018.3178748502356</v>
      </c>
      <c r="AT152" s="94">
        <f t="shared" si="61"/>
        <v>-2.0419140456182459</v>
      </c>
      <c r="AU152" s="94">
        <f t="shared" si="62"/>
        <v>-1.5954381752701075E-3</v>
      </c>
      <c r="AV152" s="49"/>
      <c r="AW152" s="94">
        <f t="shared" si="57"/>
        <v>1029.3068463420084</v>
      </c>
      <c r="AX152" s="50"/>
      <c r="AY152" s="51"/>
      <c r="AZ152" s="49"/>
      <c r="BA152" s="49"/>
      <c r="BB152" s="49"/>
      <c r="BC152" s="52"/>
      <c r="BD152" s="48"/>
    </row>
    <row r="153" spans="1:56" x14ac:dyDescent="0.25">
      <c r="A153" s="21">
        <v>42340</v>
      </c>
      <c r="B153" s="9">
        <v>1086.44</v>
      </c>
      <c r="C153" s="117">
        <v>1.0615000000000001</v>
      </c>
      <c r="D153" s="18">
        <f t="shared" ca="1" si="63"/>
        <v>-1003.5874131003384</v>
      </c>
      <c r="E153" s="11">
        <f t="shared" si="70"/>
        <v>133</v>
      </c>
      <c r="F153" s="18">
        <f t="shared" ca="1" si="64"/>
        <v>0.44662492175693402</v>
      </c>
      <c r="G153" s="112">
        <f t="shared" ca="1" si="78"/>
        <v>0</v>
      </c>
      <c r="H153" s="18" t="str">
        <f t="shared" ca="1" si="71"/>
        <v/>
      </c>
      <c r="I153" s="18">
        <f t="shared" ca="1" si="65"/>
        <v>0.44662492175693402</v>
      </c>
      <c r="J153" s="18" t="str">
        <f t="shared" ca="1" si="79"/>
        <v/>
      </c>
      <c r="K153" s="18">
        <f t="shared" ca="1" si="66"/>
        <v>0.44662492175693402</v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 t="e">
        <f t="shared" ca="1" si="83"/>
        <v>#N/A</v>
      </c>
      <c r="S153" s="18" t="e">
        <f t="shared" ca="1" si="84"/>
        <v>#N/A</v>
      </c>
      <c r="T153" s="18">
        <f t="shared" ca="1" si="73"/>
        <v>0</v>
      </c>
      <c r="U153" s="18">
        <f t="shared" ca="1" si="69"/>
        <v>0</v>
      </c>
      <c r="V153" s="29">
        <f t="shared" si="74"/>
        <v>2.2907231830978106E-2</v>
      </c>
      <c r="W153" s="29">
        <f t="shared" si="74"/>
        <v>-1.692843035831658E-3</v>
      </c>
      <c r="X153" s="18">
        <f t="shared" ca="1" si="75"/>
        <v>0</v>
      </c>
      <c r="Y153" s="18">
        <f t="shared" ca="1" si="76"/>
        <v>3437.9716118447136</v>
      </c>
      <c r="Z153" s="39">
        <f t="shared" ca="1" si="85"/>
        <v>0</v>
      </c>
      <c r="AA153" s="29">
        <f t="shared" ca="1" si="77"/>
        <v>3.0100855612426036E-2</v>
      </c>
      <c r="AB153" s="29">
        <f t="shared" ca="1" si="86"/>
        <v>3.0100855612426036E-2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1314.3895175004889</v>
      </c>
      <c r="AR153" s="94">
        <f t="shared" si="59"/>
        <v>1359.0909383141343</v>
      </c>
      <c r="AS153" s="94">
        <f t="shared" si="60"/>
        <v>1018.125285218981</v>
      </c>
      <c r="AT153" s="94">
        <f t="shared" si="61"/>
        <v>-2.1637344537815126</v>
      </c>
      <c r="AU153" s="94">
        <f t="shared" si="62"/>
        <v>-1.6461896758703477E-3</v>
      </c>
      <c r="AV153" s="49"/>
      <c r="AW153" s="94">
        <f t="shared" si="57"/>
        <v>1034.5011680539587</v>
      </c>
      <c r="AX153" s="50"/>
      <c r="AY153" s="51"/>
      <c r="AZ153" s="49"/>
      <c r="BA153" s="49"/>
      <c r="BB153" s="49"/>
      <c r="BC153" s="52"/>
      <c r="BD153" s="48"/>
    </row>
    <row r="154" spans="1:56" x14ac:dyDescent="0.25">
      <c r="A154" s="21">
        <v>42341</v>
      </c>
      <c r="B154" s="9">
        <v>1071.3399999999999</v>
      </c>
      <c r="C154" s="117">
        <v>1.0940000000000001</v>
      </c>
      <c r="D154" s="18">
        <f t="shared" ca="1" si="63"/>
        <v>-1082.6778897143388</v>
      </c>
      <c r="E154" s="11">
        <f t="shared" si="70"/>
        <v>134</v>
      </c>
      <c r="F154" s="18">
        <f t="shared" ca="1" si="64"/>
        <v>-1.1152761449067703</v>
      </c>
      <c r="G154" s="112">
        <f t="shared" ca="1" si="78"/>
        <v>0</v>
      </c>
      <c r="H154" s="18" t="str">
        <f t="shared" ca="1" si="71"/>
        <v/>
      </c>
      <c r="I154" s="18" t="str">
        <f t="shared" ca="1" si="65"/>
        <v/>
      </c>
      <c r="J154" s="18" t="str">
        <f t="shared" ca="1" si="79"/>
        <v/>
      </c>
      <c r="K154" s="18">
        <f t="shared" ca="1" si="66"/>
        <v>-1.1152761449067703</v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 t="e">
        <f t="shared" ca="1" si="83"/>
        <v>#N/A</v>
      </c>
      <c r="S154" s="18" t="e">
        <f t="shared" ca="1" si="84"/>
        <v>#N/A</v>
      </c>
      <c r="T154" s="18">
        <f t="shared" ca="1" si="73"/>
        <v>0</v>
      </c>
      <c r="U154" s="18">
        <f t="shared" ca="1" si="69"/>
        <v>0</v>
      </c>
      <c r="V154" s="29">
        <f t="shared" si="74"/>
        <v>-1.3898604616914082E-2</v>
      </c>
      <c r="W154" s="29">
        <f t="shared" si="74"/>
        <v>3.0617051342439916E-2</v>
      </c>
      <c r="X154" s="18">
        <f t="shared" ca="1" si="75"/>
        <v>0</v>
      </c>
      <c r="Y154" s="18">
        <f t="shared" ca="1" si="76"/>
        <v>3437.9716118447136</v>
      </c>
      <c r="Z154" s="39">
        <f t="shared" ca="1" si="85"/>
        <v>0</v>
      </c>
      <c r="AA154" s="29">
        <f t="shared" ca="1" si="77"/>
        <v>3.0100855612426036E-2</v>
      </c>
      <c r="AB154" s="29">
        <f t="shared" ca="1" si="86"/>
        <v>3.0100855612426036E-2</v>
      </c>
      <c r="AC154" s="29">
        <f t="shared" ca="1" si="87"/>
        <v>0</v>
      </c>
      <c r="AD154" s="22">
        <f t="shared" ca="1" si="88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1263.2098585468957</v>
      </c>
      <c r="AR154" s="94">
        <f t="shared" si="59"/>
        <v>1333.810458479687</v>
      </c>
      <c r="AS154" s="94">
        <f t="shared" si="60"/>
        <v>1017.8249778704342</v>
      </c>
      <c r="AT154" s="94">
        <f t="shared" si="61"/>
        <v>-2.1638405762304913</v>
      </c>
      <c r="AU154" s="94">
        <f t="shared" si="62"/>
        <v>-1.7129699879951978E-3</v>
      </c>
      <c r="AV154" s="49"/>
      <c r="AW154" s="94">
        <f t="shared" si="57"/>
        <v>1027.4545108678396</v>
      </c>
      <c r="AX154" s="50"/>
      <c r="AY154" s="51"/>
      <c r="AZ154" s="49"/>
      <c r="BA154" s="49"/>
      <c r="BB154" s="49"/>
      <c r="BC154" s="52"/>
      <c r="BD154" s="48"/>
    </row>
    <row r="155" spans="1:56" x14ac:dyDescent="0.25">
      <c r="A155" s="21">
        <v>42342</v>
      </c>
      <c r="B155" s="9">
        <v>1074.96</v>
      </c>
      <c r="C155" s="117">
        <v>1.0881000000000001</v>
      </c>
      <c r="D155" s="18">
        <f t="shared" ca="1" si="63"/>
        <v>-1067.4411570367201</v>
      </c>
      <c r="E155" s="11">
        <f t="shared" si="70"/>
        <v>135</v>
      </c>
      <c r="F155" s="18">
        <f t="shared" ca="1" si="64"/>
        <v>-0.81437684526303078</v>
      </c>
      <c r="G155" s="112">
        <f t="shared" ca="1" si="78"/>
        <v>0</v>
      </c>
      <c r="H155" s="18" t="str">
        <f t="shared" ca="1" si="71"/>
        <v/>
      </c>
      <c r="I155" s="18">
        <f t="shared" ca="1" si="65"/>
        <v>-0.81437684526303078</v>
      </c>
      <c r="J155" s="18" t="str">
        <f t="shared" ca="1" si="79"/>
        <v/>
      </c>
      <c r="K155" s="18">
        <f t="shared" ca="1" si="66"/>
        <v>-0.81437684526303078</v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0</v>
      </c>
      <c r="U155" s="18">
        <f t="shared" ca="1" si="69"/>
        <v>0</v>
      </c>
      <c r="V155" s="29">
        <f t="shared" si="74"/>
        <v>3.3789459928688544E-3</v>
      </c>
      <c r="W155" s="29">
        <f t="shared" si="74"/>
        <v>-5.3930530164533969E-3</v>
      </c>
      <c r="X155" s="18">
        <f t="shared" ca="1" si="75"/>
        <v>0</v>
      </c>
      <c r="Y155" s="18">
        <f t="shared" ca="1" si="76"/>
        <v>3437.9716118447136</v>
      </c>
      <c r="Z155" s="39">
        <f t="shared" ca="1" si="85"/>
        <v>0</v>
      </c>
      <c r="AA155" s="29">
        <f t="shared" ca="1" si="77"/>
        <v>3.0100855612426036E-2</v>
      </c>
      <c r="AB155" s="29">
        <f t="shared" ca="1" si="86"/>
        <v>3.0100855612426036E-2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1314.8761746000937</v>
      </c>
      <c r="AR155" s="94">
        <f t="shared" si="59"/>
        <v>1338.7430706479565</v>
      </c>
      <c r="AS155" s="94">
        <f t="shared" si="60"/>
        <v>1016.9209675359764</v>
      </c>
      <c r="AT155" s="94">
        <f t="shared" si="61"/>
        <v>-2.2119721488595427</v>
      </c>
      <c r="AU155" s="94">
        <f t="shared" si="62"/>
        <v>-1.68226650660264E-3</v>
      </c>
      <c r="AV155" s="49"/>
      <c r="AW155" s="94">
        <f t="shared" si="57"/>
        <v>1037.618401124286</v>
      </c>
      <c r="AX155" s="50"/>
      <c r="AY155" s="51"/>
      <c r="AZ155" s="49"/>
      <c r="BA155" s="49"/>
      <c r="BB155" s="49"/>
      <c r="BC155" s="52"/>
      <c r="BD155" s="48"/>
    </row>
    <row r="156" spans="1:56" x14ac:dyDescent="0.25">
      <c r="A156" s="21">
        <v>42345</v>
      </c>
      <c r="B156" s="9">
        <v>1072.78</v>
      </c>
      <c r="C156" s="117">
        <v>1.0836999999999999</v>
      </c>
      <c r="D156" s="18">
        <f t="shared" ca="1" si="63"/>
        <v>-1060.9578309720553</v>
      </c>
      <c r="E156" s="11">
        <f t="shared" si="70"/>
        <v>136</v>
      </c>
      <c r="F156" s="18">
        <f t="shared" ca="1" si="64"/>
        <v>-0.68634229130086466</v>
      </c>
      <c r="G156" s="112">
        <f t="shared" ca="1" si="78"/>
        <v>0</v>
      </c>
      <c r="H156" s="18" t="str">
        <f t="shared" ca="1" si="71"/>
        <v/>
      </c>
      <c r="I156" s="18">
        <f t="shared" ca="1" si="65"/>
        <v>-0.68634229130086466</v>
      </c>
      <c r="J156" s="18" t="str">
        <f t="shared" ca="1" si="79"/>
        <v/>
      </c>
      <c r="K156" s="18">
        <f t="shared" ca="1" si="66"/>
        <v>-0.68634229130086466</v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0</v>
      </c>
      <c r="U156" s="18">
        <f t="shared" ca="1" si="69"/>
        <v>0</v>
      </c>
      <c r="V156" s="29">
        <f t="shared" si="74"/>
        <v>-2.0279824365558381E-3</v>
      </c>
      <c r="W156" s="29">
        <f t="shared" si="74"/>
        <v>-4.043745979230017E-3</v>
      </c>
      <c r="X156" s="18">
        <f t="shared" ca="1" si="75"/>
        <v>0</v>
      </c>
      <c r="Y156" s="18">
        <f t="shared" ca="1" si="76"/>
        <v>3437.9716118447136</v>
      </c>
      <c r="Z156" s="39">
        <f t="shared" ca="1" si="85"/>
        <v>0</v>
      </c>
      <c r="AA156" s="29">
        <f t="shared" ca="1" si="77"/>
        <v>3.0100855612426036E-2</v>
      </c>
      <c r="AB156" s="29">
        <f t="shared" ca="1" si="86"/>
        <v>3.0100855612426036E-2</v>
      </c>
      <c r="AC156" s="29">
        <f t="shared" ca="1" si="87"/>
        <v>0</v>
      </c>
      <c r="AD156" s="22">
        <f t="shared" ca="1" si="88"/>
        <v>0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1379.4616571682654</v>
      </c>
      <c r="AR156" s="94">
        <f t="shared" si="59"/>
        <v>1357.8150832907088</v>
      </c>
      <c r="AS156" s="94">
        <f t="shared" si="60"/>
        <v>1016.5396133515749</v>
      </c>
      <c r="AT156" s="94">
        <f t="shared" si="61"/>
        <v>-2.2792945978391344</v>
      </c>
      <c r="AU156" s="94">
        <f t="shared" si="62"/>
        <v>-1.6523073229291708E-3</v>
      </c>
      <c r="AV156" s="49"/>
      <c r="AW156" s="94">
        <f t="shared" si="57"/>
        <v>1050.3442804202393</v>
      </c>
      <c r="AX156" s="50"/>
      <c r="AY156" s="51"/>
      <c r="AZ156" s="49"/>
      <c r="BA156" s="49"/>
      <c r="BB156" s="49"/>
      <c r="BC156" s="52"/>
      <c r="BD156" s="48"/>
    </row>
    <row r="157" spans="1:56" x14ac:dyDescent="0.25">
      <c r="A157" s="21">
        <v>42346</v>
      </c>
      <c r="B157" s="9">
        <v>1071.58</v>
      </c>
      <c r="C157" s="117">
        <v>1.0891999999999999</v>
      </c>
      <c r="D157" s="18">
        <f t="shared" ca="1" si="63"/>
        <v>-1072.986988552886</v>
      </c>
      <c r="E157" s="11">
        <f t="shared" si="70"/>
        <v>137</v>
      </c>
      <c r="F157" s="18">
        <f t="shared" ca="1" si="64"/>
        <v>-0.92389749214080374</v>
      </c>
      <c r="G157" s="112">
        <f t="shared" ca="1" si="78"/>
        <v>0</v>
      </c>
      <c r="H157" s="18" t="str">
        <f t="shared" ca="1" si="71"/>
        <v/>
      </c>
      <c r="I157" s="18">
        <f t="shared" ca="1" si="65"/>
        <v>-0.92389749214080374</v>
      </c>
      <c r="J157" s="18" t="str">
        <f t="shared" ca="1" si="79"/>
        <v/>
      </c>
      <c r="K157" s="18">
        <f t="shared" ca="1" si="66"/>
        <v>-0.92389749214080374</v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0</v>
      </c>
      <c r="U157" s="18">
        <f t="shared" ca="1" si="69"/>
        <v>0</v>
      </c>
      <c r="V157" s="29">
        <f t="shared" si="74"/>
        <v>-1.1185890862991904E-3</v>
      </c>
      <c r="W157" s="29">
        <f t="shared" si="74"/>
        <v>5.0752053151241682E-3</v>
      </c>
      <c r="X157" s="18">
        <f t="shared" ca="1" si="75"/>
        <v>0</v>
      </c>
      <c r="Y157" s="18">
        <f t="shared" ca="1" si="76"/>
        <v>3437.9716118447136</v>
      </c>
      <c r="Z157" s="39">
        <f t="shared" ca="1" si="85"/>
        <v>0</v>
      </c>
      <c r="AA157" s="29">
        <f t="shared" ca="1" si="77"/>
        <v>3.0100855612426036E-2</v>
      </c>
      <c r="AB157" s="29">
        <f t="shared" ca="1" si="86"/>
        <v>3.0100855612426036E-2</v>
      </c>
      <c r="AC157" s="29">
        <f t="shared" ca="1" si="87"/>
        <v>0</v>
      </c>
      <c r="AD157" s="22">
        <f t="shared" ca="1" si="88"/>
        <v>0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1439.2287237941116</v>
      </c>
      <c r="AR157" s="94">
        <f t="shared" si="59"/>
        <v>1376.8007129894916</v>
      </c>
      <c r="AS157" s="94">
        <f t="shared" si="60"/>
        <v>1016.2180089193808</v>
      </c>
      <c r="AT157" s="94">
        <f t="shared" si="61"/>
        <v>-2.3573426170468177</v>
      </c>
      <c r="AU157" s="94">
        <f t="shared" si="62"/>
        <v>-1.637920768307322E-3</v>
      </c>
      <c r="AV157" s="49"/>
      <c r="AW157" s="94">
        <f t="shared" si="57"/>
        <v>1057.9475049173361</v>
      </c>
      <c r="AX157" s="50"/>
      <c r="AY157" s="51"/>
      <c r="AZ157" s="49"/>
      <c r="BA157" s="49"/>
      <c r="BB157" s="49"/>
      <c r="BC157" s="52"/>
      <c r="BD157" s="48"/>
    </row>
    <row r="158" spans="1:56" x14ac:dyDescent="0.25">
      <c r="A158" s="21">
        <v>42347</v>
      </c>
      <c r="B158" s="9">
        <v>1074.77</v>
      </c>
      <c r="C158" s="117">
        <v>1.1025</v>
      </c>
      <c r="D158" s="18">
        <f t="shared" ca="1" si="63"/>
        <v>-1095.9838605210771</v>
      </c>
      <c r="E158" s="11">
        <f t="shared" si="70"/>
        <v>138</v>
      </c>
      <c r="F158" s="18">
        <f t="shared" ca="1" si="64"/>
        <v>-1.3780462138933285</v>
      </c>
      <c r="G158" s="112">
        <f t="shared" ca="1" si="78"/>
        <v>0</v>
      </c>
      <c r="H158" s="18" t="str">
        <f t="shared" ca="1" si="71"/>
        <v/>
      </c>
      <c r="I158" s="18" t="str">
        <f t="shared" ca="1" si="65"/>
        <v/>
      </c>
      <c r="J158" s="18" t="str">
        <f t="shared" ca="1" si="79"/>
        <v/>
      </c>
      <c r="K158" s="18">
        <f t="shared" ca="1" si="66"/>
        <v>-1.3780462138933285</v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0</v>
      </c>
      <c r="U158" s="18">
        <f t="shared" ca="1" si="69"/>
        <v>0</v>
      </c>
      <c r="V158" s="29">
        <f t="shared" si="74"/>
        <v>2.9769125963531001E-3</v>
      </c>
      <c r="W158" s="29">
        <f t="shared" si="74"/>
        <v>1.2210796915167178E-2</v>
      </c>
      <c r="X158" s="18">
        <f t="shared" ca="1" si="75"/>
        <v>0</v>
      </c>
      <c r="Y158" s="18">
        <f t="shared" ca="1" si="76"/>
        <v>3437.9716118447136</v>
      </c>
      <c r="Z158" s="39">
        <f t="shared" ca="1" si="85"/>
        <v>0</v>
      </c>
      <c r="AA158" s="29">
        <f t="shared" ca="1" si="77"/>
        <v>3.0100855612426036E-2</v>
      </c>
      <c r="AB158" s="29">
        <f t="shared" ca="1" si="86"/>
        <v>3.0100855612426036E-2</v>
      </c>
      <c r="AC158" s="29">
        <f t="shared" ca="1" si="87"/>
        <v>0</v>
      </c>
      <c r="AD158" s="22">
        <f t="shared" ca="1" si="88"/>
        <v>0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1544.1673615480256</v>
      </c>
      <c r="AR158" s="94">
        <f t="shared" si="59"/>
        <v>1410.8683257401983</v>
      </c>
      <c r="AS158" s="94">
        <f t="shared" si="60"/>
        <v>1016.0942281525533</v>
      </c>
      <c r="AT158" s="94">
        <f t="shared" si="61"/>
        <v>-2.4631860744297711</v>
      </c>
      <c r="AU158" s="94">
        <f t="shared" si="62"/>
        <v>-1.5951548619447769E-3</v>
      </c>
      <c r="AV158" s="49"/>
      <c r="AW158" s="94">
        <f t="shared" si="57"/>
        <v>1069.4217661406435</v>
      </c>
      <c r="AX158" s="50"/>
      <c r="AY158" s="51"/>
      <c r="AZ158" s="49"/>
      <c r="BA158" s="49"/>
      <c r="BB158" s="49"/>
      <c r="BC158" s="52"/>
      <c r="BD158" s="48"/>
    </row>
    <row r="159" spans="1:56" x14ac:dyDescent="0.25">
      <c r="A159" s="21">
        <v>42348</v>
      </c>
      <c r="B159" s="9">
        <v>1059.8599999999999</v>
      </c>
      <c r="C159" s="117">
        <v>1.0941000000000001</v>
      </c>
      <c r="D159" s="18">
        <f t="shared" ca="1" si="63"/>
        <v>-1094.3547834885355</v>
      </c>
      <c r="E159" s="11">
        <f t="shared" si="70"/>
        <v>139</v>
      </c>
      <c r="F159" s="18">
        <f t="shared" ca="1" si="64"/>
        <v>-1.345874740616942</v>
      </c>
      <c r="G159" s="112">
        <f t="shared" ca="1" si="78"/>
        <v>0</v>
      </c>
      <c r="H159" s="18" t="str">
        <f t="shared" ca="1" si="71"/>
        <v/>
      </c>
      <c r="I159" s="18" t="str">
        <f t="shared" ca="1" si="65"/>
        <v/>
      </c>
      <c r="J159" s="18" t="str">
        <f t="shared" ca="1" si="79"/>
        <v/>
      </c>
      <c r="K159" s="18">
        <f t="shared" ca="1" si="66"/>
        <v>-1.345874740616942</v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0</v>
      </c>
      <c r="U159" s="18">
        <f t="shared" ca="1" si="69"/>
        <v>0</v>
      </c>
      <c r="V159" s="29">
        <f t="shared" si="74"/>
        <v>-1.38727355620273E-2</v>
      </c>
      <c r="W159" s="29">
        <f t="shared" si="74"/>
        <v>-7.6190476190475852E-3</v>
      </c>
      <c r="X159" s="18">
        <f t="shared" ca="1" si="75"/>
        <v>0</v>
      </c>
      <c r="Y159" s="18">
        <f t="shared" ca="1" si="76"/>
        <v>3437.9716118447136</v>
      </c>
      <c r="Z159" s="39">
        <f t="shared" ca="1" si="85"/>
        <v>0</v>
      </c>
      <c r="AA159" s="29">
        <f t="shared" ca="1" si="77"/>
        <v>3.0100855612426036E-2</v>
      </c>
      <c r="AB159" s="29">
        <f t="shared" ca="1" si="86"/>
        <v>3.0100855612426036E-2</v>
      </c>
      <c r="AC159" s="29">
        <f t="shared" ca="1" si="87"/>
        <v>0</v>
      </c>
      <c r="AD159" s="22">
        <f t="shared" ca="1" si="88"/>
        <v>0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1688.7482623991091</v>
      </c>
      <c r="AR159" s="94">
        <f t="shared" si="59"/>
        <v>1434.6239273989163</v>
      </c>
      <c r="AS159" s="94">
        <f t="shared" si="60"/>
        <v>1015.8107655349907</v>
      </c>
      <c r="AT159" s="94">
        <f t="shared" si="61"/>
        <v>-2.5609695078031205</v>
      </c>
      <c r="AU159" s="94">
        <f t="shared" si="62"/>
        <v>-1.5164897959183661E-3</v>
      </c>
      <c r="AV159" s="49"/>
      <c r="AW159" s="94">
        <f t="shared" si="57"/>
        <v>1073.1955315865225</v>
      </c>
      <c r="AX159" s="50"/>
      <c r="AY159" s="51"/>
      <c r="AZ159" s="49"/>
      <c r="BA159" s="49"/>
      <c r="BB159" s="49"/>
      <c r="BC159" s="52"/>
      <c r="BD159" s="48"/>
    </row>
    <row r="160" spans="1:56" x14ac:dyDescent="0.25">
      <c r="A160" s="21">
        <v>42349</v>
      </c>
      <c r="B160" s="9">
        <v>1061.22</v>
      </c>
      <c r="C160" s="117">
        <v>1.0986</v>
      </c>
      <c r="D160" s="18">
        <f t="shared" ca="1" si="63"/>
        <v>-1101.8550033273971</v>
      </c>
      <c r="E160" s="11">
        <f t="shared" si="70"/>
        <v>140</v>
      </c>
      <c r="F160" s="18">
        <f t="shared" ca="1" si="64"/>
        <v>-1.4939911999942574</v>
      </c>
      <c r="G160" s="112">
        <f t="shared" ca="1" si="78"/>
        <v>0</v>
      </c>
      <c r="H160" s="18" t="str">
        <f t="shared" ca="1" si="71"/>
        <v/>
      </c>
      <c r="I160" s="18" t="str">
        <f t="shared" ca="1" si="65"/>
        <v/>
      </c>
      <c r="J160" s="18" t="str">
        <f t="shared" ca="1" si="79"/>
        <v/>
      </c>
      <c r="K160" s="18">
        <f t="shared" ca="1" si="66"/>
        <v>-1.4939911999942574</v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0</v>
      </c>
      <c r="U160" s="18">
        <f t="shared" ca="1" si="69"/>
        <v>0</v>
      </c>
      <c r="V160" s="29">
        <f t="shared" si="74"/>
        <v>1.2831883456306753E-3</v>
      </c>
      <c r="W160" s="29">
        <f t="shared" si="74"/>
        <v>4.1129695640251792E-3</v>
      </c>
      <c r="X160" s="18">
        <f t="shared" ca="1" si="75"/>
        <v>0</v>
      </c>
      <c r="Y160" s="18">
        <f t="shared" ca="1" si="76"/>
        <v>3437.9716118447136</v>
      </c>
      <c r="Z160" s="39">
        <f t="shared" ca="1" si="85"/>
        <v>0</v>
      </c>
      <c r="AA160" s="29">
        <f t="shared" ca="1" si="77"/>
        <v>3.0100855612426036E-2</v>
      </c>
      <c r="AB160" s="29">
        <f t="shared" ca="1" si="86"/>
        <v>3.0100855612426036E-2</v>
      </c>
      <c r="AC160" s="29">
        <f t="shared" ca="1" si="87"/>
        <v>0</v>
      </c>
      <c r="AD160" s="22">
        <f t="shared" ca="1" si="88"/>
        <v>0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1784.6427418855371</v>
      </c>
      <c r="AR160" s="94">
        <f t="shared" si="59"/>
        <v>1441.2062974906355</v>
      </c>
      <c r="AS160" s="94">
        <f t="shared" si="60"/>
        <v>1014.8135570885948</v>
      </c>
      <c r="AT160" s="94">
        <f t="shared" si="61"/>
        <v>-2.6289051620648261</v>
      </c>
      <c r="AU160" s="94">
        <f t="shared" si="62"/>
        <v>-1.473070828331331E-3</v>
      </c>
      <c r="AV160" s="49"/>
      <c r="AW160" s="94">
        <f t="shared" si="57"/>
        <v>1079.7519565986786</v>
      </c>
      <c r="AX160" s="50"/>
      <c r="AY160" s="51"/>
      <c r="AZ160" s="49"/>
      <c r="BA160" s="49"/>
      <c r="BB160" s="49"/>
      <c r="BC160" s="52"/>
      <c r="BD160" s="48"/>
    </row>
    <row r="161" spans="1:56" x14ac:dyDescent="0.25">
      <c r="A161" s="21">
        <v>42352</v>
      </c>
      <c r="B161" s="9">
        <v>1072.32</v>
      </c>
      <c r="C161" s="117">
        <v>1.0992</v>
      </c>
      <c r="D161" s="18">
        <f t="shared" ca="1" si="63"/>
        <v>-1091.9363659725784</v>
      </c>
      <c r="E161" s="11">
        <f t="shared" si="70"/>
        <v>141</v>
      </c>
      <c r="F161" s="18">
        <f t="shared" ca="1" si="64"/>
        <v>-1.298115148570901</v>
      </c>
      <c r="G161" s="112">
        <f t="shared" ca="1" si="78"/>
        <v>0</v>
      </c>
      <c r="H161" s="18" t="str">
        <f t="shared" ca="1" si="71"/>
        <v/>
      </c>
      <c r="I161" s="18" t="str">
        <f t="shared" ca="1" si="65"/>
        <v/>
      </c>
      <c r="J161" s="18" t="str">
        <f t="shared" ca="1" si="79"/>
        <v/>
      </c>
      <c r="K161" s="18">
        <f t="shared" ca="1" si="66"/>
        <v>-1.298115148570901</v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0</v>
      </c>
      <c r="U161" s="18">
        <f t="shared" ca="1" si="69"/>
        <v>0</v>
      </c>
      <c r="V161" s="29">
        <f t="shared" si="74"/>
        <v>1.0459659637021456E-2</v>
      </c>
      <c r="W161" s="29">
        <f t="shared" si="74"/>
        <v>5.4614964500267064E-4</v>
      </c>
      <c r="X161" s="18">
        <f t="shared" ca="1" si="75"/>
        <v>0</v>
      </c>
      <c r="Y161" s="18">
        <f t="shared" ca="1" si="76"/>
        <v>3437.9716118447136</v>
      </c>
      <c r="Z161" s="39">
        <f t="shared" ca="1" si="85"/>
        <v>0</v>
      </c>
      <c r="AA161" s="29">
        <f t="shared" ca="1" si="77"/>
        <v>3.0100855612426036E-2</v>
      </c>
      <c r="AB161" s="29">
        <f t="shared" ca="1" si="86"/>
        <v>3.0100855612426036E-2</v>
      </c>
      <c r="AC161" s="29">
        <f t="shared" ca="1" si="87"/>
        <v>0</v>
      </c>
      <c r="AD161" s="22">
        <f t="shared" ca="1" si="88"/>
        <v>0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1906.7398769251718</v>
      </c>
      <c r="AR161" s="94">
        <f t="shared" si="59"/>
        <v>1444.0214195985936</v>
      </c>
      <c r="AS161" s="94">
        <f t="shared" si="60"/>
        <v>1013.8392963540379</v>
      </c>
      <c r="AT161" s="94">
        <f t="shared" si="61"/>
        <v>-2.6930583433373352</v>
      </c>
      <c r="AU161" s="94">
        <f t="shared" si="62"/>
        <v>-1.4123889555822311E-3</v>
      </c>
      <c r="AV161" s="49"/>
      <c r="AW161" s="94">
        <f t="shared" si="57"/>
        <v>1085.4870220444448</v>
      </c>
      <c r="AX161" s="50"/>
      <c r="AY161" s="51"/>
      <c r="AZ161" s="49"/>
      <c r="BA161" s="49"/>
      <c r="BB161" s="49"/>
      <c r="BC161" s="52"/>
      <c r="BD161" s="48"/>
    </row>
    <row r="162" spans="1:56" x14ac:dyDescent="0.25">
      <c r="A162" s="21">
        <v>42353</v>
      </c>
      <c r="B162" s="9">
        <v>1051.0999999999999</v>
      </c>
      <c r="C162" s="117">
        <v>1.0931</v>
      </c>
      <c r="D162" s="18">
        <f t="shared" ca="1" si="63"/>
        <v>-1101.145845746566</v>
      </c>
      <c r="E162" s="11">
        <f t="shared" si="70"/>
        <v>142</v>
      </c>
      <c r="F162" s="18">
        <f t="shared" ca="1" si="64"/>
        <v>-1.4799865558278242</v>
      </c>
      <c r="G162" s="112">
        <f t="shared" ca="1" si="78"/>
        <v>0</v>
      </c>
      <c r="H162" s="18" t="str">
        <f t="shared" ca="1" si="71"/>
        <v/>
      </c>
      <c r="I162" s="18" t="str">
        <f t="shared" ca="1" si="65"/>
        <v/>
      </c>
      <c r="J162" s="18" t="str">
        <f t="shared" ca="1" si="79"/>
        <v/>
      </c>
      <c r="K162" s="18">
        <f t="shared" ca="1" si="66"/>
        <v>-1.4799865558278242</v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0</v>
      </c>
      <c r="U162" s="18">
        <f t="shared" ca="1" si="69"/>
        <v>0</v>
      </c>
      <c r="V162" s="29">
        <f t="shared" si="74"/>
        <v>-1.9788868994330078E-2</v>
      </c>
      <c r="W162" s="29">
        <f t="shared" si="74"/>
        <v>-5.5494905385735033E-3</v>
      </c>
      <c r="X162" s="18">
        <f t="shared" ca="1" si="75"/>
        <v>0</v>
      </c>
      <c r="Y162" s="18">
        <f t="shared" ca="1" si="76"/>
        <v>3437.9716118447136</v>
      </c>
      <c r="Z162" s="39">
        <f t="shared" ca="1" si="85"/>
        <v>0</v>
      </c>
      <c r="AA162" s="29">
        <f t="shared" ca="1" si="77"/>
        <v>3.0100855612426036E-2</v>
      </c>
      <c r="AB162" s="29">
        <f t="shared" ca="1" si="86"/>
        <v>3.0100855612426036E-2</v>
      </c>
      <c r="AC162" s="29">
        <f t="shared" ca="1" si="87"/>
        <v>0</v>
      </c>
      <c r="AD162" s="22">
        <f t="shared" ca="1" si="88"/>
        <v>0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2007.0780451181599</v>
      </c>
      <c r="AR162" s="94">
        <f t="shared" si="59"/>
        <v>1440.1059191446625</v>
      </c>
      <c r="AS162" s="94">
        <f t="shared" si="60"/>
        <v>1012.8801263141588</v>
      </c>
      <c r="AT162" s="94">
        <f t="shared" si="61"/>
        <v>-2.6957973589435782</v>
      </c>
      <c r="AU162" s="94">
        <f t="shared" si="62"/>
        <v>-1.3431452581032404E-3</v>
      </c>
      <c r="AV162" s="49"/>
      <c r="AW162" s="94">
        <f t="shared" si="57"/>
        <v>1088.1285729032531</v>
      </c>
      <c r="AX162" s="50"/>
      <c r="AY162" s="51"/>
      <c r="AZ162" s="49"/>
      <c r="BA162" s="49"/>
      <c r="BB162" s="49"/>
      <c r="BC162" s="52"/>
      <c r="BD162" s="48"/>
    </row>
    <row r="163" spans="1:56" x14ac:dyDescent="0.25">
      <c r="A163" s="21">
        <v>42354</v>
      </c>
      <c r="B163" s="9">
        <v>1066.25</v>
      </c>
      <c r="C163" s="117">
        <v>1.0911999999999999</v>
      </c>
      <c r="D163" s="18">
        <f t="shared" ca="1" si="63"/>
        <v>-1082.2548640368245</v>
      </c>
      <c r="E163" s="11">
        <f t="shared" si="70"/>
        <v>143</v>
      </c>
      <c r="F163" s="18">
        <f t="shared" ca="1" si="64"/>
        <v>-1.1069221143682983</v>
      </c>
      <c r="G163" s="112">
        <f t="shared" ca="1" si="78"/>
        <v>0</v>
      </c>
      <c r="H163" s="18" t="str">
        <f t="shared" ca="1" si="71"/>
        <v/>
      </c>
      <c r="I163" s="18" t="str">
        <f t="shared" ca="1" si="65"/>
        <v/>
      </c>
      <c r="J163" s="18" t="str">
        <f t="shared" ca="1" si="79"/>
        <v/>
      </c>
      <c r="K163" s="18">
        <f t="shared" ca="1" si="66"/>
        <v>-1.1069221143682983</v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0</v>
      </c>
      <c r="U163" s="18">
        <f t="shared" ca="1" si="69"/>
        <v>0</v>
      </c>
      <c r="V163" s="29">
        <f t="shared" si="74"/>
        <v>1.4413471601179804E-2</v>
      </c>
      <c r="W163" s="29">
        <f t="shared" si="74"/>
        <v>-1.738175830207678E-3</v>
      </c>
      <c r="X163" s="18">
        <f t="shared" ca="1" si="75"/>
        <v>0</v>
      </c>
      <c r="Y163" s="18">
        <f t="shared" ca="1" si="76"/>
        <v>3437.9716118447136</v>
      </c>
      <c r="Z163" s="39">
        <f t="shared" ca="1" si="85"/>
        <v>0</v>
      </c>
      <c r="AA163" s="29">
        <f t="shared" ca="1" si="77"/>
        <v>3.0100855612426036E-2</v>
      </c>
      <c r="AB163" s="29">
        <f t="shared" ca="1" si="86"/>
        <v>3.0100855612426036E-2</v>
      </c>
      <c r="AC163" s="29">
        <f t="shared" ca="1" si="87"/>
        <v>0</v>
      </c>
      <c r="AD163" s="22">
        <f t="shared" ca="1" si="88"/>
        <v>0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2123.3704351572314</v>
      </c>
      <c r="AR163" s="94">
        <f t="shared" si="59"/>
        <v>1441.6490692051564</v>
      </c>
      <c r="AS163" s="94">
        <f t="shared" si="60"/>
        <v>1011.6287897860254</v>
      </c>
      <c r="AT163" s="94">
        <f t="shared" si="61"/>
        <v>-2.7454338535414182</v>
      </c>
      <c r="AU163" s="94">
        <f t="shared" si="62"/>
        <v>-1.29296038415366E-3</v>
      </c>
      <c r="AV163" s="49"/>
      <c r="AW163" s="94">
        <f t="shared" si="57"/>
        <v>1098.0264065264687</v>
      </c>
      <c r="AX163" s="50"/>
      <c r="AY163" s="51"/>
      <c r="AZ163" s="49"/>
      <c r="BA163" s="49"/>
      <c r="BB163" s="49"/>
      <c r="BC163" s="52"/>
      <c r="BD163" s="48"/>
    </row>
    <row r="164" spans="1:56" x14ac:dyDescent="0.25">
      <c r="A164" s="21">
        <v>42355</v>
      </c>
      <c r="B164" s="9">
        <v>1078.4000000000001</v>
      </c>
      <c r="C164" s="117">
        <v>1.0826</v>
      </c>
      <c r="D164" s="18">
        <f t="shared" ca="1" si="63"/>
        <v>-1053.1719994558889</v>
      </c>
      <c r="E164" s="11">
        <f t="shared" si="70"/>
        <v>144</v>
      </c>
      <c r="F164" s="18">
        <f t="shared" ca="1" si="64"/>
        <v>-0.53258549186577997</v>
      </c>
      <c r="G164" s="112">
        <f t="shared" ca="1" si="78"/>
        <v>0</v>
      </c>
      <c r="H164" s="18" t="str">
        <f t="shared" ca="1" si="71"/>
        <v/>
      </c>
      <c r="I164" s="18">
        <f t="shared" ca="1" si="65"/>
        <v>-0.53258549186577997</v>
      </c>
      <c r="J164" s="18" t="str">
        <f t="shared" ca="1" si="79"/>
        <v/>
      </c>
      <c r="K164" s="18">
        <f t="shared" ca="1" si="66"/>
        <v>-0.53258549186577997</v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0</v>
      </c>
      <c r="U164" s="18">
        <f t="shared" ca="1" si="69"/>
        <v>0</v>
      </c>
      <c r="V164" s="29">
        <f t="shared" si="74"/>
        <v>1.1395076201641352E-2</v>
      </c>
      <c r="W164" s="29">
        <f t="shared" si="74"/>
        <v>-7.8812316715541984E-3</v>
      </c>
      <c r="X164" s="18">
        <f t="shared" ca="1" si="75"/>
        <v>0</v>
      </c>
      <c r="Y164" s="18">
        <f t="shared" ca="1" si="76"/>
        <v>3437.9716118447136</v>
      </c>
      <c r="Z164" s="39">
        <f t="shared" ca="1" si="85"/>
        <v>0</v>
      </c>
      <c r="AA164" s="29">
        <f t="shared" ca="1" si="77"/>
        <v>3.0100855612426036E-2</v>
      </c>
      <c r="AB164" s="29">
        <f t="shared" ca="1" si="86"/>
        <v>3.0100855612426036E-2</v>
      </c>
      <c r="AC164" s="29">
        <f t="shared" ca="1" si="87"/>
        <v>0</v>
      </c>
      <c r="AD164" s="22">
        <f t="shared" ca="1" si="88"/>
        <v>0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2259.7047944426376</v>
      </c>
      <c r="AR164" s="94">
        <f t="shared" si="59"/>
        <v>1459.9578939171981</v>
      </c>
      <c r="AS164" s="94">
        <f t="shared" si="60"/>
        <v>1010.9678885974578</v>
      </c>
      <c r="AT164" s="94">
        <f t="shared" si="61"/>
        <v>-2.7663452581032399</v>
      </c>
      <c r="AU164" s="94">
        <f t="shared" si="62"/>
        <v>-1.2242064825930357E-3</v>
      </c>
      <c r="AV164" s="49"/>
      <c r="AW164" s="94">
        <f t="shared" si="57"/>
        <v>1107.2497147783547</v>
      </c>
      <c r="AX164" s="50"/>
      <c r="AY164" s="51"/>
      <c r="AZ164" s="49"/>
      <c r="BA164" s="49"/>
      <c r="BB164" s="49"/>
      <c r="BC164" s="52"/>
      <c r="BD164" s="48"/>
    </row>
    <row r="165" spans="1:56" x14ac:dyDescent="0.25">
      <c r="A165" s="21">
        <v>42356</v>
      </c>
      <c r="B165" s="9">
        <v>1072.43</v>
      </c>
      <c r="C165" s="117">
        <v>1.0868</v>
      </c>
      <c r="D165" s="18">
        <f t="shared" ca="1" si="63"/>
        <v>-1067.41153797216</v>
      </c>
      <c r="E165" s="11">
        <f t="shared" si="70"/>
        <v>145</v>
      </c>
      <c r="F165" s="18">
        <f t="shared" ca="1" si="64"/>
        <v>-0.8137919196119201</v>
      </c>
      <c r="G165" s="112">
        <f t="shared" ca="1" si="78"/>
        <v>0</v>
      </c>
      <c r="H165" s="18" t="str">
        <f t="shared" ca="1" si="71"/>
        <v/>
      </c>
      <c r="I165" s="18">
        <f t="shared" ca="1" si="65"/>
        <v>-0.8137919196119201</v>
      </c>
      <c r="J165" s="18" t="str">
        <f t="shared" ca="1" si="79"/>
        <v/>
      </c>
      <c r="K165" s="18">
        <f t="shared" ca="1" si="66"/>
        <v>-0.8137919196119201</v>
      </c>
      <c r="L165" s="18" t="str">
        <f t="shared" ca="1" si="67"/>
        <v/>
      </c>
      <c r="M165" s="22">
        <f t="shared" ca="1" si="72"/>
        <v>0</v>
      </c>
      <c r="N165" s="18" t="str">
        <f t="shared" ca="1" si="68"/>
        <v/>
      </c>
      <c r="O165" s="22">
        <f t="shared" ca="1" si="80"/>
        <v>0</v>
      </c>
      <c r="P165" s="22" t="e">
        <f t="shared" ca="1" si="81"/>
        <v>#N/A</v>
      </c>
      <c r="Q165" s="18" t="e">
        <f t="shared" ca="1" si="82"/>
        <v>#N/A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0</v>
      </c>
      <c r="U165" s="18">
        <f t="shared" ca="1" si="69"/>
        <v>0</v>
      </c>
      <c r="V165" s="29">
        <f t="shared" si="74"/>
        <v>-5.5359792284866713E-3</v>
      </c>
      <c r="W165" s="29">
        <f t="shared" si="74"/>
        <v>3.8795492333271583E-3</v>
      </c>
      <c r="X165" s="18">
        <f t="shared" ca="1" si="75"/>
        <v>0</v>
      </c>
      <c r="Y165" s="18">
        <f t="shared" ca="1" si="76"/>
        <v>3437.9716118447136</v>
      </c>
      <c r="Z165" s="39">
        <f t="shared" ca="1" si="85"/>
        <v>0</v>
      </c>
      <c r="AA165" s="29">
        <f t="shared" ca="1" si="77"/>
        <v>3.0100855612426036E-2</v>
      </c>
      <c r="AB165" s="29">
        <f t="shared" ca="1" si="86"/>
        <v>3.0100855612426036E-2</v>
      </c>
      <c r="AC165" s="29">
        <f t="shared" ca="1" si="87"/>
        <v>0</v>
      </c>
      <c r="AD165" s="22">
        <f t="shared" ca="1" si="88"/>
        <v>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2294.0126554481071</v>
      </c>
      <c r="AR165" s="94">
        <f t="shared" si="59"/>
        <v>1456.399094875427</v>
      </c>
      <c r="AS165" s="94">
        <f t="shared" si="60"/>
        <v>1010.2920412295812</v>
      </c>
      <c r="AT165" s="94">
        <f t="shared" si="61"/>
        <v>-2.7087745498199283</v>
      </c>
      <c r="AU165" s="94">
        <f t="shared" si="62"/>
        <v>-1.1808019207683064E-3</v>
      </c>
      <c r="AV165" s="49"/>
      <c r="AW165" s="94">
        <f t="shared" si="57"/>
        <v>1111.3094264113508</v>
      </c>
      <c r="AX165" s="50"/>
      <c r="AY165" s="51"/>
      <c r="AZ165" s="49"/>
      <c r="BA165" s="49"/>
      <c r="BB165" s="49"/>
      <c r="BC165" s="52"/>
      <c r="BD165" s="48"/>
    </row>
    <row r="166" spans="1:56" x14ac:dyDescent="0.25">
      <c r="A166" s="21">
        <v>42359</v>
      </c>
      <c r="B166" s="9">
        <v>1070.5</v>
      </c>
      <c r="C166" s="117">
        <v>1.0914999999999999</v>
      </c>
      <c r="D166" s="18">
        <f t="shared" ca="1" si="63"/>
        <v>-1078.5955453594152</v>
      </c>
      <c r="E166" s="11">
        <f t="shared" si="70"/>
        <v>146</v>
      </c>
      <c r="F166" s="18">
        <f t="shared" ca="1" si="64"/>
        <v>-1.034656855765768</v>
      </c>
      <c r="G166" s="112">
        <f t="shared" ca="1" si="78"/>
        <v>0</v>
      </c>
      <c r="H166" s="18" t="str">
        <f t="shared" ca="1" si="71"/>
        <v/>
      </c>
      <c r="I166" s="18" t="str">
        <f t="shared" ca="1" si="65"/>
        <v/>
      </c>
      <c r="J166" s="18" t="str">
        <f t="shared" ca="1" si="79"/>
        <v/>
      </c>
      <c r="K166" s="18">
        <f t="shared" ca="1" si="66"/>
        <v>-1.034656855765768</v>
      </c>
      <c r="L166" s="18" t="str">
        <f t="shared" ca="1" si="67"/>
        <v/>
      </c>
      <c r="M166" s="22">
        <f t="shared" ca="1" si="72"/>
        <v>0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0</v>
      </c>
      <c r="U166" s="18">
        <f t="shared" ca="1" si="69"/>
        <v>0</v>
      </c>
      <c r="V166" s="29">
        <f t="shared" si="74"/>
        <v>-1.7996512592897099E-3</v>
      </c>
      <c r="W166" s="29">
        <f t="shared" si="74"/>
        <v>4.3246227456753099E-3</v>
      </c>
      <c r="X166" s="18">
        <f t="shared" ca="1" si="75"/>
        <v>0</v>
      </c>
      <c r="Y166" s="18">
        <f t="shared" ca="1" si="76"/>
        <v>3437.9716118447136</v>
      </c>
      <c r="Z166" s="39">
        <f t="shared" ca="1" si="85"/>
        <v>0</v>
      </c>
      <c r="AA166" s="29">
        <f t="shared" ca="1" si="77"/>
        <v>3.0100855612426036E-2</v>
      </c>
      <c r="AB166" s="29">
        <f t="shared" ca="1" si="86"/>
        <v>3.0100855612426036E-2</v>
      </c>
      <c r="AC166" s="29">
        <f t="shared" ca="1" si="87"/>
        <v>0</v>
      </c>
      <c r="AD166" s="22">
        <f t="shared" ca="1" si="88"/>
        <v>0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2369.6418872901913</v>
      </c>
      <c r="AR166" s="94">
        <f t="shared" si="59"/>
        <v>1449.7938660441059</v>
      </c>
      <c r="AS166" s="94">
        <f t="shared" si="60"/>
        <v>1009.3621286446613</v>
      </c>
      <c r="AT166" s="94">
        <f t="shared" si="61"/>
        <v>-2.6398208883553433</v>
      </c>
      <c r="AU166" s="94">
        <f t="shared" si="62"/>
        <v>-1.1140168067226882E-3</v>
      </c>
      <c r="AV166" s="49"/>
      <c r="AW166" s="94">
        <f t="shared" si="57"/>
        <v>1116.7405020879858</v>
      </c>
      <c r="AX166" s="50"/>
      <c r="AY166" s="51"/>
      <c r="AZ166" s="49"/>
      <c r="BA166" s="49"/>
      <c r="BB166" s="49"/>
      <c r="BC166" s="52"/>
      <c r="BD166" s="48"/>
    </row>
    <row r="167" spans="1:56" x14ac:dyDescent="0.25">
      <c r="A167" s="21">
        <v>42360</v>
      </c>
      <c r="B167" s="9">
        <v>1076.0999999999999</v>
      </c>
      <c r="C167" s="117">
        <v>1.0956999999999999</v>
      </c>
      <c r="D167" s="18">
        <f t="shared" ca="1" si="63"/>
        <v>-1081.2650838756858</v>
      </c>
      <c r="E167" s="11">
        <f t="shared" si="70"/>
        <v>147</v>
      </c>
      <c r="F167" s="18">
        <f t="shared" ca="1" si="64"/>
        <v>-1.0873756562404757</v>
      </c>
      <c r="G167" s="112">
        <f t="shared" ca="1" si="78"/>
        <v>0</v>
      </c>
      <c r="H167" s="18" t="str">
        <f t="shared" ca="1" si="71"/>
        <v/>
      </c>
      <c r="I167" s="18" t="str">
        <f t="shared" ca="1" si="65"/>
        <v/>
      </c>
      <c r="J167" s="18" t="str">
        <f t="shared" ca="1" si="79"/>
        <v/>
      </c>
      <c r="K167" s="18">
        <f t="shared" ca="1" si="66"/>
        <v>-1.0873756562404757</v>
      </c>
      <c r="L167" s="18" t="str">
        <f t="shared" ca="1" si="67"/>
        <v/>
      </c>
      <c r="M167" s="22">
        <f t="shared" ca="1" si="72"/>
        <v>0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0</v>
      </c>
      <c r="U167" s="18">
        <f t="shared" ca="1" si="69"/>
        <v>0</v>
      </c>
      <c r="V167" s="29">
        <f t="shared" si="74"/>
        <v>5.2312003736570845E-3</v>
      </c>
      <c r="W167" s="29">
        <f t="shared" si="74"/>
        <v>3.8479157123224752E-3</v>
      </c>
      <c r="X167" s="18">
        <f t="shared" ca="1" si="75"/>
        <v>0</v>
      </c>
      <c r="Y167" s="18">
        <f t="shared" ca="1" si="76"/>
        <v>3437.9716118447136</v>
      </c>
      <c r="Z167" s="39">
        <f t="shared" ca="1" si="85"/>
        <v>0</v>
      </c>
      <c r="AA167" s="29">
        <f t="shared" ca="1" si="77"/>
        <v>3.0100855612426036E-2</v>
      </c>
      <c r="AB167" s="29">
        <f t="shared" ca="1" si="86"/>
        <v>3.0100855612426036E-2</v>
      </c>
      <c r="AC167" s="29">
        <f t="shared" ca="1" si="87"/>
        <v>0</v>
      </c>
      <c r="AD167" s="22">
        <f t="shared" ca="1" si="88"/>
        <v>0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2523.6876438076738</v>
      </c>
      <c r="AR167" s="94">
        <f t="shared" si="59"/>
        <v>1444.6584034536368</v>
      </c>
      <c r="AS167" s="94">
        <f t="shared" si="60"/>
        <v>1008.3642657700448</v>
      </c>
      <c r="AT167" s="94">
        <f t="shared" si="61"/>
        <v>-2.5544081632653066</v>
      </c>
      <c r="AU167" s="94">
        <f t="shared" si="62"/>
        <v>-1.0121728691476583E-3</v>
      </c>
      <c r="AV167" s="49"/>
      <c r="AW167" s="94">
        <f t="shared" si="57"/>
        <v>1120.6291382403647</v>
      </c>
      <c r="AX167" s="50"/>
      <c r="AY167" s="51"/>
      <c r="AZ167" s="49"/>
      <c r="BA167" s="49"/>
      <c r="BB167" s="49"/>
      <c r="BC167" s="52"/>
      <c r="BD167" s="48"/>
    </row>
    <row r="168" spans="1:56" x14ac:dyDescent="0.25">
      <c r="A168" s="21">
        <v>42361</v>
      </c>
      <c r="B168" s="9">
        <v>1069.08</v>
      </c>
      <c r="C168" s="117">
        <v>1.0911999999999999</v>
      </c>
      <c r="D168" s="18">
        <f t="shared" ca="1" si="63"/>
        <v>-1079.4248640368246</v>
      </c>
      <c r="E168" s="11">
        <f t="shared" si="70"/>
        <v>148</v>
      </c>
      <c r="F168" s="18">
        <f t="shared" ca="1" si="64"/>
        <v>-1.0510344751999221</v>
      </c>
      <c r="G168" s="112">
        <f t="shared" ca="1" si="78"/>
        <v>0</v>
      </c>
      <c r="H168" s="18" t="str">
        <f t="shared" ca="1" si="71"/>
        <v/>
      </c>
      <c r="I168" s="18" t="str">
        <f t="shared" ca="1" si="65"/>
        <v/>
      </c>
      <c r="J168" s="18" t="str">
        <f t="shared" ca="1" si="79"/>
        <v/>
      </c>
      <c r="K168" s="18">
        <f t="shared" ca="1" si="66"/>
        <v>-1.0510344751999221</v>
      </c>
      <c r="L168" s="18" t="str">
        <f t="shared" ca="1" si="67"/>
        <v/>
      </c>
      <c r="M168" s="22">
        <f t="shared" ca="1" si="72"/>
        <v>0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0</v>
      </c>
      <c r="U168" s="18">
        <f t="shared" ca="1" si="69"/>
        <v>0</v>
      </c>
      <c r="V168" s="29">
        <f t="shared" si="74"/>
        <v>-6.5235572902146476E-3</v>
      </c>
      <c r="W168" s="29">
        <f t="shared" si="74"/>
        <v>-4.1069635849228341E-3</v>
      </c>
      <c r="X168" s="18">
        <f t="shared" ca="1" si="75"/>
        <v>0</v>
      </c>
      <c r="Y168" s="18">
        <f t="shared" ca="1" si="76"/>
        <v>3437.9716118447136</v>
      </c>
      <c r="Z168" s="39">
        <f t="shared" ca="1" si="85"/>
        <v>0</v>
      </c>
      <c r="AA168" s="29">
        <f t="shared" ca="1" si="77"/>
        <v>3.0100855612426036E-2</v>
      </c>
      <c r="AB168" s="29">
        <f t="shared" ca="1" si="86"/>
        <v>3.0100855612426036E-2</v>
      </c>
      <c r="AC168" s="29">
        <f t="shared" ca="1" si="87"/>
        <v>0</v>
      </c>
      <c r="AD168" s="22">
        <f t="shared" ca="1" si="88"/>
        <v>0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2687.9613356766258</v>
      </c>
      <c r="AR168" s="94">
        <f t="shared" si="59"/>
        <v>1406.8675731730552</v>
      </c>
      <c r="AS168" s="94">
        <f t="shared" si="60"/>
        <v>1007.0946687070874</v>
      </c>
      <c r="AT168" s="94">
        <f t="shared" si="61"/>
        <v>-2.408929651860745</v>
      </c>
      <c r="AU168" s="94">
        <f t="shared" si="62"/>
        <v>-8.9619207683073251E-4</v>
      </c>
      <c r="AV168" s="49"/>
      <c r="AW168" s="94">
        <f t="shared" si="57"/>
        <v>1122.9288719413048</v>
      </c>
      <c r="AX168" s="50"/>
      <c r="AY168" s="51"/>
      <c r="AZ168" s="49"/>
      <c r="BA168" s="49"/>
      <c r="BB168" s="49"/>
      <c r="BC168" s="52"/>
      <c r="BD168" s="48"/>
    </row>
    <row r="169" spans="1:56" x14ac:dyDescent="0.25">
      <c r="A169" s="21">
        <v>42362</v>
      </c>
      <c r="B169" s="9">
        <v>1069.1099999999999</v>
      </c>
      <c r="C169" s="117">
        <v>1.0963000000000001</v>
      </c>
      <c r="D169" s="18">
        <f t="shared" ca="1" si="63"/>
        <v>-1089.436446520868</v>
      </c>
      <c r="E169" s="11">
        <f t="shared" si="70"/>
        <v>149</v>
      </c>
      <c r="F169" s="18">
        <f t="shared" ca="1" si="64"/>
        <v>-1.2487460332821376</v>
      </c>
      <c r="G169" s="112">
        <f t="shared" ca="1" si="78"/>
        <v>0</v>
      </c>
      <c r="H169" s="18" t="str">
        <f t="shared" ca="1" si="71"/>
        <v/>
      </c>
      <c r="I169" s="18" t="str">
        <f t="shared" ca="1" si="65"/>
        <v/>
      </c>
      <c r="J169" s="18" t="str">
        <f t="shared" ca="1" si="79"/>
        <v/>
      </c>
      <c r="K169" s="18">
        <f t="shared" ca="1" si="66"/>
        <v>-1.2487460332821376</v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 t="e">
        <f t="shared" ca="1" si="83"/>
        <v>#N/A</v>
      </c>
      <c r="S169" s="18" t="e">
        <f t="shared" ca="1" si="84"/>
        <v>#N/A</v>
      </c>
      <c r="T169" s="18">
        <f t="shared" ca="1" si="73"/>
        <v>0</v>
      </c>
      <c r="U169" s="18">
        <f t="shared" ca="1" si="69"/>
        <v>0</v>
      </c>
      <c r="V169" s="29">
        <f t="shared" si="74"/>
        <v>2.8061510831717663E-5</v>
      </c>
      <c r="W169" s="29">
        <f t="shared" si="74"/>
        <v>4.6737536656892452E-3</v>
      </c>
      <c r="X169" s="18">
        <f t="shared" ca="1" si="75"/>
        <v>0</v>
      </c>
      <c r="Y169" s="18">
        <f t="shared" ca="1" si="76"/>
        <v>3437.9716118447136</v>
      </c>
      <c r="Z169" s="39">
        <f t="shared" ca="1" si="85"/>
        <v>0</v>
      </c>
      <c r="AA169" s="29">
        <f t="shared" ca="1" si="77"/>
        <v>3.0100855612426036E-2</v>
      </c>
      <c r="AB169" s="29">
        <f t="shared" ca="1" si="86"/>
        <v>3.0100855612426036E-2</v>
      </c>
      <c r="AC169" s="29">
        <f t="shared" ca="1" si="87"/>
        <v>0</v>
      </c>
      <c r="AD169" s="22">
        <f t="shared" ca="1" si="88"/>
        <v>0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2906.2422072218687</v>
      </c>
      <c r="AR169" s="94">
        <f t="shared" si="59"/>
        <v>1370.085033755742</v>
      </c>
      <c r="AS169" s="94">
        <f t="shared" si="60"/>
        <v>1005.8361118377022</v>
      </c>
      <c r="AT169" s="94">
        <f t="shared" si="61"/>
        <v>-2.2721162064825928</v>
      </c>
      <c r="AU169" s="94">
        <f t="shared" si="62"/>
        <v>-7.8180552220888399E-4</v>
      </c>
      <c r="AV169" s="49"/>
      <c r="AW169" s="94">
        <f t="shared" si="57"/>
        <v>1126.8976572489732</v>
      </c>
      <c r="AX169" s="50"/>
      <c r="AY169" s="51"/>
      <c r="AZ169" s="49"/>
      <c r="BA169" s="49"/>
      <c r="BB169" s="49"/>
      <c r="BC169" s="52"/>
      <c r="BD169" s="48"/>
    </row>
    <row r="170" spans="1:56" x14ac:dyDescent="0.25">
      <c r="A170" s="21">
        <v>42366</v>
      </c>
      <c r="B170" s="9">
        <v>1061.44</v>
      </c>
      <c r="C170" s="117">
        <v>1.0968</v>
      </c>
      <c r="D170" s="18">
        <f t="shared" ca="1" si="63"/>
        <v>-1098.0909153918524</v>
      </c>
      <c r="E170" s="11">
        <f t="shared" si="70"/>
        <v>150</v>
      </c>
      <c r="F170" s="18">
        <f t="shared" ca="1" si="64"/>
        <v>-1.4196569284961069</v>
      </c>
      <c r="G170" s="112">
        <f t="shared" ca="1" si="78"/>
        <v>0</v>
      </c>
      <c r="H170" s="18" t="str">
        <f t="shared" ca="1" si="71"/>
        <v/>
      </c>
      <c r="I170" s="18" t="str">
        <f t="shared" ca="1" si="65"/>
        <v/>
      </c>
      <c r="J170" s="18" t="str">
        <f t="shared" ca="1" si="79"/>
        <v/>
      </c>
      <c r="K170" s="18">
        <f t="shared" ca="1" si="66"/>
        <v>-1.4196569284961069</v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0</v>
      </c>
      <c r="U170" s="18">
        <f t="shared" ca="1" si="69"/>
        <v>0</v>
      </c>
      <c r="V170" s="29">
        <f t="shared" si="74"/>
        <v>-7.1741916173264173E-3</v>
      </c>
      <c r="W170" s="29">
        <f t="shared" si="74"/>
        <v>4.5607954027177314E-4</v>
      </c>
      <c r="X170" s="18">
        <f t="shared" ca="1" si="75"/>
        <v>0</v>
      </c>
      <c r="Y170" s="18">
        <f t="shared" ca="1" si="76"/>
        <v>3437.9716118447136</v>
      </c>
      <c r="Z170" s="39">
        <f t="shared" ca="1" si="85"/>
        <v>0</v>
      </c>
      <c r="AA170" s="29">
        <f t="shared" ca="1" si="77"/>
        <v>3.0100855612426036E-2</v>
      </c>
      <c r="AB170" s="29">
        <f t="shared" ca="1" si="86"/>
        <v>3.0100855612426036E-2</v>
      </c>
      <c r="AC170" s="29">
        <f t="shared" ca="1" si="87"/>
        <v>0</v>
      </c>
      <c r="AD170" s="22">
        <f t="shared" ca="1" si="88"/>
        <v>0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3407.0299589938209</v>
      </c>
      <c r="AR170" s="94">
        <f t="shared" si="59"/>
        <v>1351.5865807248363</v>
      </c>
      <c r="AS170" s="94">
        <f t="shared" si="60"/>
        <v>1004.7669773721409</v>
      </c>
      <c r="AT170" s="94">
        <f t="shared" si="61"/>
        <v>-2.1384859543817547</v>
      </c>
      <c r="AU170" s="94">
        <f t="shared" si="62"/>
        <v>-6.2766866746698691E-4</v>
      </c>
      <c r="AV170" s="49"/>
      <c r="AW170" s="94">
        <f t="shared" si="57"/>
        <v>1131.0980439546045</v>
      </c>
      <c r="AX170" s="50"/>
      <c r="AY170" s="51"/>
      <c r="AZ170" s="49"/>
      <c r="BA170" s="49"/>
      <c r="BB170" s="49"/>
      <c r="BC170" s="52"/>
      <c r="BD170" s="48"/>
    </row>
    <row r="171" spans="1:56" x14ac:dyDescent="0.25">
      <c r="A171" s="21">
        <v>42367</v>
      </c>
      <c r="B171" s="9">
        <v>1061.0999999999999</v>
      </c>
      <c r="C171" s="117">
        <v>1.0920000000000001</v>
      </c>
      <c r="D171" s="18">
        <f t="shared" ca="1" si="63"/>
        <v>-1088.9800142304002</v>
      </c>
      <c r="E171" s="11">
        <f t="shared" si="70"/>
        <v>151</v>
      </c>
      <c r="F171" s="18">
        <f t="shared" ca="1" si="64"/>
        <v>-1.2397322795173109</v>
      </c>
      <c r="G171" s="112">
        <f t="shared" ca="1" si="78"/>
        <v>0</v>
      </c>
      <c r="H171" s="18" t="str">
        <f t="shared" ca="1" si="71"/>
        <v/>
      </c>
      <c r="I171" s="18" t="str">
        <f t="shared" ca="1" si="65"/>
        <v/>
      </c>
      <c r="J171" s="18" t="str">
        <f t="shared" ca="1" si="79"/>
        <v/>
      </c>
      <c r="K171" s="18">
        <f t="shared" ca="1" si="66"/>
        <v>-1.2397322795173109</v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0</v>
      </c>
      <c r="U171" s="18">
        <f t="shared" ca="1" si="69"/>
        <v>0</v>
      </c>
      <c r="V171" s="29">
        <f t="shared" si="74"/>
        <v>-3.2031956587291369E-4</v>
      </c>
      <c r="W171" s="29">
        <f t="shared" si="74"/>
        <v>-4.3763676148795725E-3</v>
      </c>
      <c r="X171" s="18">
        <f t="shared" ca="1" si="75"/>
        <v>0</v>
      </c>
      <c r="Y171" s="18">
        <f t="shared" ca="1" si="76"/>
        <v>3437.9716118447136</v>
      </c>
      <c r="Z171" s="39">
        <f t="shared" ca="1" si="85"/>
        <v>0</v>
      </c>
      <c r="AA171" s="29">
        <f t="shared" ca="1" si="77"/>
        <v>3.0100855612426036E-2</v>
      </c>
      <c r="AB171" s="29">
        <f t="shared" ca="1" si="86"/>
        <v>3.0100855612426036E-2</v>
      </c>
      <c r="AC171" s="29">
        <f t="shared" ca="1" si="87"/>
        <v>0</v>
      </c>
      <c r="AD171" s="22">
        <f t="shared" ca="1" si="88"/>
        <v>0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4148.1803719779282</v>
      </c>
      <c r="AR171" s="94">
        <f t="shared" si="59"/>
        <v>1307.231012040533</v>
      </c>
      <c r="AS171" s="94">
        <f t="shared" si="60"/>
        <v>1003.5013492021924</v>
      </c>
      <c r="AT171" s="94">
        <f t="shared" si="61"/>
        <v>-2.0284552220888372</v>
      </c>
      <c r="AU171" s="94">
        <f t="shared" si="62"/>
        <v>-4.8899879951980793E-4</v>
      </c>
      <c r="AV171" s="49"/>
      <c r="AW171" s="94">
        <f t="shared" si="57"/>
        <v>1137.0231612301702</v>
      </c>
      <c r="AX171" s="50"/>
      <c r="AY171" s="51"/>
      <c r="AZ171" s="49"/>
      <c r="BA171" s="49"/>
      <c r="BB171" s="49"/>
      <c r="BC171" s="52"/>
      <c r="BD171" s="48"/>
    </row>
    <row r="172" spans="1:56" x14ac:dyDescent="0.25">
      <c r="A172" s="21">
        <v>42368</v>
      </c>
      <c r="B172" s="9">
        <v>1074.6099999999999</v>
      </c>
      <c r="C172" s="117">
        <v>1.0932999999999999</v>
      </c>
      <c r="D172" s="18">
        <f t="shared" ca="1" si="63"/>
        <v>-1078.0296332949599</v>
      </c>
      <c r="E172" s="11">
        <f t="shared" si="70"/>
        <v>152</v>
      </c>
      <c r="F172" s="18">
        <f t="shared" ca="1" si="64"/>
        <v>-1.023481064508063</v>
      </c>
      <c r="G172" s="112">
        <f t="shared" ca="1" si="78"/>
        <v>0</v>
      </c>
      <c r="H172" s="18" t="str">
        <f t="shared" ca="1" si="71"/>
        <v/>
      </c>
      <c r="I172" s="18" t="str">
        <f t="shared" ca="1" si="65"/>
        <v/>
      </c>
      <c r="J172" s="18" t="str">
        <f t="shared" ca="1" si="79"/>
        <v/>
      </c>
      <c r="K172" s="18">
        <f t="shared" ca="1" si="66"/>
        <v>-1.023481064508063</v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0</v>
      </c>
      <c r="U172" s="18">
        <f t="shared" ca="1" si="69"/>
        <v>0</v>
      </c>
      <c r="V172" s="29">
        <f t="shared" si="74"/>
        <v>1.2732070492884735E-2</v>
      </c>
      <c r="W172" s="29">
        <f t="shared" si="74"/>
        <v>1.1904761904760592E-3</v>
      </c>
      <c r="X172" s="18">
        <f t="shared" ca="1" si="75"/>
        <v>0</v>
      </c>
      <c r="Y172" s="18">
        <f t="shared" ca="1" si="76"/>
        <v>3437.9716118447136</v>
      </c>
      <c r="Z172" s="39">
        <f t="shared" ca="1" si="85"/>
        <v>0</v>
      </c>
      <c r="AA172" s="29">
        <f t="shared" ca="1" si="77"/>
        <v>3.0100855612426036E-2</v>
      </c>
      <c r="AB172" s="29">
        <f t="shared" ca="1" si="86"/>
        <v>3.0100855612426036E-2</v>
      </c>
      <c r="AC172" s="29">
        <f t="shared" ca="1" si="87"/>
        <v>0</v>
      </c>
      <c r="AD172" s="22">
        <f t="shared" ca="1" si="88"/>
        <v>0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5167.0461981416138</v>
      </c>
      <c r="AR172" s="94">
        <f t="shared" si="59"/>
        <v>1233.3654991391227</v>
      </c>
      <c r="AS172" s="94">
        <f t="shared" si="60"/>
        <v>1002.1454512664679</v>
      </c>
      <c r="AT172" s="94">
        <f t="shared" si="61"/>
        <v>-1.8958655462184888</v>
      </c>
      <c r="AU172" s="94">
        <f t="shared" si="62"/>
        <v>-3.6691476590636213E-4</v>
      </c>
      <c r="AV172" s="49"/>
      <c r="AW172" s="94">
        <f t="shared" si="57"/>
        <v>1147.1197778382234</v>
      </c>
      <c r="AX172" s="50"/>
      <c r="AY172" s="51"/>
      <c r="AZ172" s="49"/>
      <c r="BA172" s="49"/>
      <c r="BB172" s="49"/>
      <c r="BC172" s="52"/>
      <c r="BD172" s="48"/>
    </row>
    <row r="173" spans="1:56" x14ac:dyDescent="0.25">
      <c r="A173" s="21">
        <v>42369</v>
      </c>
      <c r="B173" s="9">
        <v>1077.68</v>
      </c>
      <c r="C173" s="117">
        <v>1.0862000000000001</v>
      </c>
      <c r="D173" s="18">
        <f t="shared" ca="1" si="63"/>
        <v>-1060.9801753269783</v>
      </c>
      <c r="E173" s="11">
        <f t="shared" si="70"/>
        <v>153</v>
      </c>
      <c r="F173" s="18">
        <f t="shared" ca="1" si="64"/>
        <v>-0.68678355393174351</v>
      </c>
      <c r="G173" s="112">
        <f t="shared" ca="1" si="78"/>
        <v>0</v>
      </c>
      <c r="H173" s="18" t="str">
        <f t="shared" ca="1" si="71"/>
        <v/>
      </c>
      <c r="I173" s="18">
        <f t="shared" ca="1" si="65"/>
        <v>-0.68678355393174351</v>
      </c>
      <c r="J173" s="18" t="str">
        <f t="shared" ca="1" si="79"/>
        <v/>
      </c>
      <c r="K173" s="18">
        <f t="shared" ca="1" si="66"/>
        <v>-0.68678355393174351</v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0</v>
      </c>
      <c r="U173" s="18">
        <f t="shared" ca="1" si="69"/>
        <v>0</v>
      </c>
      <c r="V173" s="29">
        <f t="shared" si="74"/>
        <v>2.8568503922354752E-3</v>
      </c>
      <c r="W173" s="29">
        <f t="shared" si="74"/>
        <v>-6.4941004298910499E-3</v>
      </c>
      <c r="X173" s="18">
        <f t="shared" ca="1" si="75"/>
        <v>0</v>
      </c>
      <c r="Y173" s="18">
        <f t="shared" ca="1" si="76"/>
        <v>3437.9716118447136</v>
      </c>
      <c r="Z173" s="39">
        <f t="shared" ca="1" si="85"/>
        <v>0</v>
      </c>
      <c r="AA173" s="29">
        <f t="shared" ca="1" si="77"/>
        <v>3.0100855612426036E-2</v>
      </c>
      <c r="AB173" s="29">
        <f t="shared" ca="1" si="86"/>
        <v>3.0100855612426036E-2</v>
      </c>
      <c r="AC173" s="29">
        <f t="shared" ca="1" si="87"/>
        <v>0</v>
      </c>
      <c r="AD173" s="22">
        <f t="shared" ca="1" si="88"/>
        <v>0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7175.1067953484835</v>
      </c>
      <c r="AR173" s="94">
        <f t="shared" si="59"/>
        <v>1157.2866605637353</v>
      </c>
      <c r="AS173" s="94">
        <f t="shared" si="60"/>
        <v>1001.1414942017147</v>
      </c>
      <c r="AT173" s="94">
        <f t="shared" si="61"/>
        <v>-1.7421469387755111</v>
      </c>
      <c r="AU173" s="94">
        <f t="shared" si="62"/>
        <v>-2.4280432172869111E-4</v>
      </c>
      <c r="AV173" s="49"/>
      <c r="AW173" s="94">
        <f t="shared" si="57"/>
        <v>1153.2489426891068</v>
      </c>
      <c r="AX173" s="50"/>
      <c r="AY173" s="51"/>
      <c r="AZ173" s="49"/>
      <c r="BA173" s="49"/>
      <c r="BB173" s="49"/>
      <c r="BC173" s="52"/>
      <c r="BD173" s="48"/>
    </row>
    <row r="174" spans="1:56" x14ac:dyDescent="0.25">
      <c r="A174" s="21">
        <v>42373</v>
      </c>
      <c r="B174" s="9">
        <v>1093.67</v>
      </c>
      <c r="C174" s="117">
        <v>1.0831</v>
      </c>
      <c r="D174" s="18">
        <f t="shared" ca="1" si="63"/>
        <v>-1038.8864683268735</v>
      </c>
      <c r="E174" s="11">
        <f t="shared" si="70"/>
        <v>154</v>
      </c>
      <c r="F174" s="18">
        <f t="shared" ca="1" si="64"/>
        <v>-0.25047078901523395</v>
      </c>
      <c r="G174" s="112">
        <f t="shared" ca="1" si="78"/>
        <v>0</v>
      </c>
      <c r="H174" s="18" t="str">
        <f t="shared" ca="1" si="71"/>
        <v/>
      </c>
      <c r="I174" s="18">
        <f t="shared" ca="1" si="65"/>
        <v>-0.25047078901523395</v>
      </c>
      <c r="J174" s="18" t="str">
        <f t="shared" ca="1" si="79"/>
        <v/>
      </c>
      <c r="K174" s="18">
        <f t="shared" ca="1" si="66"/>
        <v>-0.25047078901523395</v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0</v>
      </c>
      <c r="U174" s="18">
        <f t="shared" ca="1" si="69"/>
        <v>0</v>
      </c>
      <c r="V174" s="29">
        <f t="shared" si="74"/>
        <v>1.4837428550218997E-2</v>
      </c>
      <c r="W174" s="29">
        <f t="shared" si="74"/>
        <v>-2.8539863745167581E-3</v>
      </c>
      <c r="X174" s="18">
        <f t="shared" ca="1" si="75"/>
        <v>0</v>
      </c>
      <c r="Y174" s="18">
        <f t="shared" ca="1" si="76"/>
        <v>3437.9716118447136</v>
      </c>
      <c r="Z174" s="39">
        <f t="shared" ca="1" si="85"/>
        <v>0</v>
      </c>
      <c r="AA174" s="29">
        <f t="shared" ca="1" si="77"/>
        <v>3.0100855612426036E-2</v>
      </c>
      <c r="AB174" s="29">
        <f t="shared" ca="1" si="86"/>
        <v>3.0100855612426036E-2</v>
      </c>
      <c r="AC174" s="29">
        <f t="shared" ca="1" si="87"/>
        <v>0</v>
      </c>
      <c r="AD174" s="22">
        <f t="shared" ca="1" si="88"/>
        <v>0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12405.854765506872</v>
      </c>
      <c r="AR174" s="94">
        <f t="shared" si="59"/>
        <v>1069.4501981414376</v>
      </c>
      <c r="AS174" s="94">
        <f t="shared" si="60"/>
        <v>1000.3814028827825</v>
      </c>
      <c r="AT174" s="94">
        <f t="shared" si="61"/>
        <v>-1.5750818727491009</v>
      </c>
      <c r="AU174" s="94">
        <f t="shared" si="62"/>
        <v>-1.2696278511404506E-4</v>
      </c>
      <c r="AV174" s="49"/>
      <c r="AW174" s="94">
        <f t="shared" si="57"/>
        <v>1158.3352577394994</v>
      </c>
      <c r="AX174" s="50"/>
      <c r="AY174" s="51"/>
      <c r="AZ174" s="49"/>
      <c r="BA174" s="49"/>
      <c r="BB174" s="49"/>
      <c r="BC174" s="52"/>
      <c r="BD174" s="48"/>
    </row>
    <row r="175" spans="1:56" x14ac:dyDescent="0.25">
      <c r="A175" s="21">
        <v>42374</v>
      </c>
      <c r="B175" s="9">
        <v>1108.97</v>
      </c>
      <c r="C175" s="117">
        <v>1.0748</v>
      </c>
      <c r="D175" s="18">
        <f t="shared" ca="1" si="63"/>
        <v>-1007.2442850685291</v>
      </c>
      <c r="E175" s="11">
        <f t="shared" si="70"/>
        <v>155</v>
      </c>
      <c r="F175" s="18">
        <f t="shared" ca="1" si="64"/>
        <v>0.37440798145898491</v>
      </c>
      <c r="G175" s="112">
        <f t="shared" ca="1" si="78"/>
        <v>0</v>
      </c>
      <c r="H175" s="18" t="str">
        <f t="shared" ca="1" si="71"/>
        <v/>
      </c>
      <c r="I175" s="18">
        <f t="shared" ca="1" si="65"/>
        <v>0.37440798145898491</v>
      </c>
      <c r="J175" s="18" t="str">
        <f t="shared" ca="1" si="79"/>
        <v/>
      </c>
      <c r="K175" s="18">
        <f t="shared" ca="1" si="66"/>
        <v>0.37440798145898491</v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0</v>
      </c>
      <c r="U175" s="18">
        <f t="shared" ca="1" si="69"/>
        <v>0</v>
      </c>
      <c r="V175" s="29">
        <f t="shared" si="74"/>
        <v>1.3989594667495638E-2</v>
      </c>
      <c r="W175" s="29">
        <f t="shared" si="74"/>
        <v>-7.663188994552649E-3</v>
      </c>
      <c r="X175" s="18">
        <f t="shared" ca="1" si="75"/>
        <v>0</v>
      </c>
      <c r="Y175" s="18">
        <f t="shared" ca="1" si="76"/>
        <v>3437.9716118447136</v>
      </c>
      <c r="Z175" s="39">
        <f t="shared" ca="1" si="85"/>
        <v>0</v>
      </c>
      <c r="AA175" s="29">
        <f t="shared" ca="1" si="77"/>
        <v>3.0100855612426036E-2</v>
      </c>
      <c r="AB175" s="29">
        <f t="shared" ca="1" si="86"/>
        <v>3.0100855612426036E-2</v>
      </c>
      <c r="AC175" s="29">
        <f t="shared" ca="1" si="87"/>
        <v>0</v>
      </c>
      <c r="AD175" s="22">
        <f t="shared" ca="1" si="88"/>
        <v>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88223.635235733309</v>
      </c>
      <c r="AR175" s="94">
        <f t="shared" si="59"/>
        <v>940.08617858221021</v>
      </c>
      <c r="AS175" s="94">
        <f t="shared" si="60"/>
        <v>999.98802311347742</v>
      </c>
      <c r="AT175" s="94">
        <f t="shared" si="61"/>
        <v>-1.3658247298919579</v>
      </c>
      <c r="AU175" s="94">
        <f t="shared" si="62"/>
        <v>-1.5481392557022593E-5</v>
      </c>
      <c r="AV175" s="49"/>
      <c r="AW175" s="94">
        <f t="shared" si="57"/>
        <v>1155.5165198629622</v>
      </c>
      <c r="AX175" s="50"/>
      <c r="AY175" s="51"/>
      <c r="AZ175" s="49"/>
      <c r="BA175" s="49"/>
      <c r="BB175" s="49"/>
      <c r="BC175" s="52"/>
      <c r="BD175" s="48"/>
    </row>
    <row r="176" spans="1:56" x14ac:dyDescent="0.25">
      <c r="A176" s="21">
        <v>42375</v>
      </c>
      <c r="B176" s="9">
        <v>1104.1500000000001</v>
      </c>
      <c r="C176" s="117">
        <v>1.0781000000000001</v>
      </c>
      <c r="D176" s="18">
        <f t="shared" ca="1" si="63"/>
        <v>-1018.5617796170277</v>
      </c>
      <c r="E176" s="11">
        <f t="shared" si="70"/>
        <v>156</v>
      </c>
      <c r="F176" s="18">
        <f t="shared" ca="1" si="64"/>
        <v>0.1509069031492408</v>
      </c>
      <c r="G176" s="112">
        <f t="shared" ca="1" si="78"/>
        <v>0</v>
      </c>
      <c r="H176" s="18" t="str">
        <f t="shared" ca="1" si="71"/>
        <v/>
      </c>
      <c r="I176" s="18">
        <f t="shared" ca="1" si="65"/>
        <v>0.1509069031492408</v>
      </c>
      <c r="J176" s="18" t="str">
        <f t="shared" ca="1" si="79"/>
        <v/>
      </c>
      <c r="K176" s="18">
        <f t="shared" ca="1" si="66"/>
        <v>0.1509069031492408</v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0</v>
      </c>
      <c r="U176" s="18">
        <f t="shared" ca="1" si="69"/>
        <v>0</v>
      </c>
      <c r="V176" s="29">
        <f t="shared" si="74"/>
        <v>-4.3463754655220033E-3</v>
      </c>
      <c r="W176" s="29">
        <f t="shared" si="74"/>
        <v>3.0703386676591746E-3</v>
      </c>
      <c r="X176" s="18">
        <f t="shared" ca="1" si="75"/>
        <v>0</v>
      </c>
      <c r="Y176" s="18">
        <f t="shared" ca="1" si="76"/>
        <v>3437.9716118447136</v>
      </c>
      <c r="Z176" s="39">
        <f t="shared" ca="1" si="85"/>
        <v>0</v>
      </c>
      <c r="AA176" s="29">
        <f t="shared" ca="1" si="77"/>
        <v>3.0100855612426036E-2</v>
      </c>
      <c r="AB176" s="29">
        <f t="shared" ca="1" si="86"/>
        <v>3.0100855612426036E-2</v>
      </c>
      <c r="AC176" s="29">
        <f t="shared" ca="1" si="87"/>
        <v>0</v>
      </c>
      <c r="AD176" s="22">
        <f t="shared" ca="1" si="88"/>
        <v>0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-44648.186528496772</v>
      </c>
      <c r="AR176" s="94">
        <f t="shared" si="59"/>
        <v>759.5313839958468</v>
      </c>
      <c r="AS176" s="94">
        <f t="shared" si="60"/>
        <v>999.62732979087434</v>
      </c>
      <c r="AT176" s="94">
        <f t="shared" si="61"/>
        <v>-1.1172230492196882</v>
      </c>
      <c r="AU176" s="94">
        <f t="shared" si="62"/>
        <v>2.5022809123649824E-5</v>
      </c>
      <c r="AV176" s="49"/>
      <c r="AW176" s="94">
        <f t="shared" si="57"/>
        <v>1140.7657017441647</v>
      </c>
      <c r="AX176" s="50"/>
      <c r="AY176" s="51"/>
      <c r="AZ176" s="49"/>
      <c r="BA176" s="49"/>
      <c r="BB176" s="49"/>
      <c r="BC176" s="52"/>
      <c r="BD176" s="48"/>
    </row>
    <row r="177" spans="1:56" x14ac:dyDescent="0.25">
      <c r="A177" s="21">
        <v>42376</v>
      </c>
      <c r="B177" s="9">
        <v>1094.2</v>
      </c>
      <c r="C177" s="117">
        <v>1.0931999999999999</v>
      </c>
      <c r="D177" s="18">
        <f t="shared" ca="1" si="63"/>
        <v>-1058.2427395207631</v>
      </c>
      <c r="E177" s="11">
        <f t="shared" si="70"/>
        <v>157</v>
      </c>
      <c r="F177" s="18">
        <f t="shared" ca="1" si="64"/>
        <v>-0.63272389860158329</v>
      </c>
      <c r="G177" s="112">
        <f t="shared" ca="1" si="78"/>
        <v>0</v>
      </c>
      <c r="H177" s="18" t="str">
        <f t="shared" ca="1" si="71"/>
        <v/>
      </c>
      <c r="I177" s="18">
        <f t="shared" ca="1" si="65"/>
        <v>-0.63272389860158329</v>
      </c>
      <c r="J177" s="18" t="str">
        <f t="shared" ca="1" si="79"/>
        <v/>
      </c>
      <c r="K177" s="18">
        <f t="shared" ca="1" si="66"/>
        <v>-0.63272389860158329</v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0</v>
      </c>
      <c r="U177" s="18">
        <f t="shared" ca="1" si="69"/>
        <v>0</v>
      </c>
      <c r="V177" s="29">
        <f t="shared" si="74"/>
        <v>-9.0114567767061032E-3</v>
      </c>
      <c r="W177" s="29">
        <f t="shared" si="74"/>
        <v>1.4006121881086997E-2</v>
      </c>
      <c r="X177" s="18">
        <f t="shared" ca="1" si="75"/>
        <v>0</v>
      </c>
      <c r="Y177" s="18">
        <f t="shared" ca="1" si="76"/>
        <v>3437.9716118447136</v>
      </c>
      <c r="Z177" s="39">
        <f t="shared" ca="1" si="85"/>
        <v>0</v>
      </c>
      <c r="AA177" s="29">
        <f t="shared" ca="1" si="77"/>
        <v>3.0100855612426036E-2</v>
      </c>
      <c r="AB177" s="29">
        <f t="shared" ca="1" si="86"/>
        <v>3.0100855612426036E-2</v>
      </c>
      <c r="AC177" s="29">
        <f t="shared" ca="1" si="87"/>
        <v>0</v>
      </c>
      <c r="AD177" s="22">
        <f t="shared" ca="1" si="88"/>
        <v>0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-15886.142454160767</v>
      </c>
      <c r="AR177" s="94">
        <f t="shared" si="59"/>
        <v>610.10017503016104</v>
      </c>
      <c r="AS177" s="94">
        <f t="shared" si="60"/>
        <v>998.88410179583968</v>
      </c>
      <c r="AT177" s="94">
        <f t="shared" si="61"/>
        <v>-0.86536566626650702</v>
      </c>
      <c r="AU177" s="94">
        <f t="shared" si="62"/>
        <v>5.4472989195678375E-5</v>
      </c>
      <c r="AV177" s="49"/>
      <c r="AW177" s="94">
        <f t="shared" si="57"/>
        <v>1131.5919629425587</v>
      </c>
      <c r="AX177" s="50"/>
      <c r="AY177" s="51"/>
      <c r="AZ177" s="49"/>
      <c r="BA177" s="49"/>
      <c r="BB177" s="49"/>
      <c r="BC177" s="52"/>
      <c r="BD177" s="48"/>
    </row>
    <row r="178" spans="1:56" x14ac:dyDescent="0.25">
      <c r="A178" s="21">
        <v>42377</v>
      </c>
      <c r="B178" s="9">
        <v>1086.56</v>
      </c>
      <c r="C178" s="117">
        <v>1.0922000000000001</v>
      </c>
      <c r="D178" s="18">
        <f t="shared" ca="1" si="63"/>
        <v>-1063.9138017787941</v>
      </c>
      <c r="E178" s="11">
        <f t="shared" si="70"/>
        <v>158</v>
      </c>
      <c r="F178" s="18">
        <f t="shared" ca="1" si="64"/>
        <v>-0.74471763753382536</v>
      </c>
      <c r="G178" s="112">
        <f t="shared" ca="1" si="78"/>
        <v>0</v>
      </c>
      <c r="H178" s="18" t="str">
        <f t="shared" ca="1" si="71"/>
        <v/>
      </c>
      <c r="I178" s="18">
        <f t="shared" ca="1" si="65"/>
        <v>-0.74471763753382536</v>
      </c>
      <c r="J178" s="18" t="str">
        <f t="shared" ca="1" si="79"/>
        <v/>
      </c>
      <c r="K178" s="18">
        <f t="shared" ca="1" si="66"/>
        <v>-0.74471763753382536</v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0</v>
      </c>
      <c r="U178" s="18">
        <f t="shared" ca="1" si="69"/>
        <v>0</v>
      </c>
      <c r="V178" s="29">
        <f t="shared" si="74"/>
        <v>-6.9822701517091024E-3</v>
      </c>
      <c r="W178" s="29">
        <f t="shared" si="74"/>
        <v>-9.1474570069510601E-4</v>
      </c>
      <c r="X178" s="18">
        <f t="shared" ca="1" si="75"/>
        <v>0</v>
      </c>
      <c r="Y178" s="18">
        <f t="shared" ca="1" si="76"/>
        <v>3437.9716118447136</v>
      </c>
      <c r="Z178" s="39">
        <f t="shared" ca="1" si="85"/>
        <v>0</v>
      </c>
      <c r="AA178" s="29">
        <f t="shared" ca="1" si="77"/>
        <v>3.0100855612426036E-2</v>
      </c>
      <c r="AB178" s="29">
        <f t="shared" ca="1" si="86"/>
        <v>3.0100855612426036E-2</v>
      </c>
      <c r="AC178" s="29">
        <f t="shared" ca="1" si="87"/>
        <v>0</v>
      </c>
      <c r="AD178" s="22">
        <f t="shared" ca="1" si="88"/>
        <v>0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-4997.5100401606496</v>
      </c>
      <c r="AR178" s="94">
        <f t="shared" si="59"/>
        <v>466.66545335646344</v>
      </c>
      <c r="AS178" s="94">
        <f t="shared" si="60"/>
        <v>997.95446474426899</v>
      </c>
      <c r="AT178" s="94">
        <f t="shared" si="61"/>
        <v>-0.65729555822328978</v>
      </c>
      <c r="AU178" s="94">
        <f t="shared" si="62"/>
        <v>1.3152460984393747E-4</v>
      </c>
      <c r="AV178" s="49"/>
      <c r="AW178" s="94">
        <f t="shared" si="57"/>
        <v>1132.5155363992728</v>
      </c>
      <c r="AX178" s="50"/>
      <c r="AY178" s="51"/>
      <c r="AZ178" s="49"/>
      <c r="BA178" s="49"/>
      <c r="BB178" s="49"/>
      <c r="BC178" s="52"/>
      <c r="BD178" s="48"/>
    </row>
    <row r="179" spans="1:56" x14ac:dyDescent="0.25">
      <c r="A179" s="21">
        <v>42380</v>
      </c>
      <c r="B179" s="9">
        <v>1093.5899999999999</v>
      </c>
      <c r="C179" s="117">
        <v>1.0859000000000001</v>
      </c>
      <c r="D179" s="18">
        <f t="shared" ca="1" si="63"/>
        <v>-1044.4794940043878</v>
      </c>
      <c r="E179" s="11">
        <f t="shared" si="70"/>
        <v>159</v>
      </c>
      <c r="F179" s="18">
        <f t="shared" ca="1" si="64"/>
        <v>-0.3609234395185531</v>
      </c>
      <c r="G179" s="112">
        <f t="shared" ca="1" si="78"/>
        <v>0</v>
      </c>
      <c r="H179" s="18" t="str">
        <f t="shared" ca="1" si="71"/>
        <v/>
      </c>
      <c r="I179" s="18">
        <f t="shared" ca="1" si="65"/>
        <v>-0.3609234395185531</v>
      </c>
      <c r="J179" s="18" t="str">
        <f t="shared" ca="1" si="79"/>
        <v/>
      </c>
      <c r="K179" s="18">
        <f t="shared" ca="1" si="66"/>
        <v>-0.3609234395185531</v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 t="e">
        <f t="shared" ca="1" si="81"/>
        <v>#N/A</v>
      </c>
      <c r="Q179" s="18" t="e">
        <f t="shared" ca="1" si="82"/>
        <v>#N/A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0</v>
      </c>
      <c r="U179" s="18">
        <f t="shared" ca="1" si="69"/>
        <v>0</v>
      </c>
      <c r="V179" s="29">
        <f t="shared" si="74"/>
        <v>6.4699602414960726E-3</v>
      </c>
      <c r="W179" s="29">
        <f t="shared" si="74"/>
        <v>-5.7681743270463024E-3</v>
      </c>
      <c r="X179" s="18">
        <f t="shared" ca="1" si="75"/>
        <v>0</v>
      </c>
      <c r="Y179" s="18">
        <f t="shared" ca="1" si="76"/>
        <v>3437.9716118447136</v>
      </c>
      <c r="Z179" s="39">
        <f t="shared" ca="1" si="85"/>
        <v>0</v>
      </c>
      <c r="AA179" s="29">
        <f t="shared" ca="1" si="77"/>
        <v>3.0100855612426036E-2</v>
      </c>
      <c r="AB179" s="29">
        <f t="shared" ca="1" si="86"/>
        <v>3.0100855612426036E-2</v>
      </c>
      <c r="AC179" s="29">
        <f t="shared" ca="1" si="87"/>
        <v>0</v>
      </c>
      <c r="AD179" s="22">
        <f t="shared" ca="1" si="88"/>
        <v>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-2362.7623071356875</v>
      </c>
      <c r="AR179" s="94">
        <f t="shared" si="59"/>
        <v>328.27263781527409</v>
      </c>
      <c r="AS179" s="94">
        <f t="shared" si="60"/>
        <v>997.07852096421027</v>
      </c>
      <c r="AT179" s="94">
        <f t="shared" si="61"/>
        <v>-0.48606530612244891</v>
      </c>
      <c r="AU179" s="94">
        <f t="shared" si="62"/>
        <v>2.0571908763505404E-4</v>
      </c>
      <c r="AV179" s="49"/>
      <c r="AW179" s="94">
        <f t="shared" si="57"/>
        <v>1133.6349668536175</v>
      </c>
      <c r="AX179" s="50"/>
      <c r="AY179" s="51"/>
      <c r="AZ179" s="49"/>
      <c r="BA179" s="49"/>
      <c r="BB179" s="49"/>
      <c r="BC179" s="52"/>
      <c r="BD179" s="48"/>
    </row>
    <row r="180" spans="1:56" x14ac:dyDescent="0.25">
      <c r="A180" s="21">
        <v>42381</v>
      </c>
      <c r="B180" s="9">
        <v>1078.3800000000001</v>
      </c>
      <c r="C180" s="117">
        <v>1.0858000000000001</v>
      </c>
      <c r="D180" s="18">
        <f t="shared" ca="1" si="63"/>
        <v>-1059.4926002301909</v>
      </c>
      <c r="E180" s="11">
        <f t="shared" si="70"/>
        <v>160</v>
      </c>
      <c r="F180" s="18">
        <f t="shared" ca="1" si="64"/>
        <v>-0.65740650084159558</v>
      </c>
      <c r="G180" s="112">
        <f t="shared" ca="1" si="78"/>
        <v>0</v>
      </c>
      <c r="H180" s="18" t="str">
        <f t="shared" ca="1" si="71"/>
        <v/>
      </c>
      <c r="I180" s="18">
        <f t="shared" ca="1" si="65"/>
        <v>-0.65740650084159558</v>
      </c>
      <c r="J180" s="18" t="str">
        <f t="shared" ca="1" si="79"/>
        <v/>
      </c>
      <c r="K180" s="18">
        <f t="shared" ca="1" si="66"/>
        <v>-0.65740650084159558</v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0</v>
      </c>
      <c r="U180" s="18">
        <f t="shared" ca="1" si="69"/>
        <v>0</v>
      </c>
      <c r="V180" s="29">
        <f t="shared" si="74"/>
        <v>-1.3908320302855558E-2</v>
      </c>
      <c r="W180" s="29">
        <f t="shared" si="74"/>
        <v>-9.208951100468642E-5</v>
      </c>
      <c r="X180" s="18">
        <f t="shared" ca="1" si="75"/>
        <v>0</v>
      </c>
      <c r="Y180" s="18">
        <f t="shared" ca="1" si="76"/>
        <v>3437.9716118447136</v>
      </c>
      <c r="Z180" s="39">
        <f t="shared" ca="1" si="85"/>
        <v>0</v>
      </c>
      <c r="AA180" s="29">
        <f t="shared" ca="1" si="77"/>
        <v>3.0100855612426036E-2</v>
      </c>
      <c r="AB180" s="29">
        <f t="shared" ca="1" si="86"/>
        <v>3.0100855612426036E-2</v>
      </c>
      <c r="AC180" s="29">
        <f t="shared" ca="1" si="87"/>
        <v>0</v>
      </c>
      <c r="AD180" s="22">
        <f t="shared" ca="1" si="88"/>
        <v>0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-1285.3806069275558</v>
      </c>
      <c r="AR180" s="94">
        <f t="shared" si="59"/>
        <v>267.88943464881589</v>
      </c>
      <c r="AS180" s="94">
        <f t="shared" si="60"/>
        <v>996.29249862648169</v>
      </c>
      <c r="AT180" s="94">
        <f t="shared" si="61"/>
        <v>-0.30204129651860767</v>
      </c>
      <c r="AU180" s="94">
        <f t="shared" si="62"/>
        <v>2.3498199279711922E-4</v>
      </c>
      <c r="AV180" s="49"/>
      <c r="AW180" s="94">
        <f t="shared" si="57"/>
        <v>1133.8494050873419</v>
      </c>
      <c r="AX180" s="50"/>
      <c r="AY180" s="51"/>
      <c r="AZ180" s="49"/>
      <c r="BA180" s="49"/>
      <c r="BB180" s="49"/>
      <c r="BC180" s="52"/>
      <c r="BD180" s="48"/>
    </row>
    <row r="181" spans="1:56" x14ac:dyDescent="0.25">
      <c r="A181" s="21">
        <v>42382</v>
      </c>
      <c r="B181" s="9">
        <v>1088.8800000000001</v>
      </c>
      <c r="C181" s="117">
        <v>1.0876999999999999</v>
      </c>
      <c r="D181" s="18">
        <f t="shared" ca="1" si="63"/>
        <v>-1052.7335819399318</v>
      </c>
      <c r="E181" s="11">
        <f t="shared" si="70"/>
        <v>161</v>
      </c>
      <c r="F181" s="18">
        <f t="shared" ca="1" si="64"/>
        <v>-0.52392749895521218</v>
      </c>
      <c r="G181" s="112">
        <f t="shared" ca="1" si="78"/>
        <v>0</v>
      </c>
      <c r="H181" s="18" t="str">
        <f t="shared" ca="1" si="71"/>
        <v/>
      </c>
      <c r="I181" s="18">
        <f t="shared" ca="1" si="65"/>
        <v>-0.52392749895521218</v>
      </c>
      <c r="J181" s="18" t="str">
        <f t="shared" ca="1" si="79"/>
        <v/>
      </c>
      <c r="K181" s="18">
        <f t="shared" ca="1" si="66"/>
        <v>-0.52392749895521218</v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0</v>
      </c>
      <c r="U181" s="18">
        <f t="shared" ca="1" si="69"/>
        <v>0</v>
      </c>
      <c r="V181" s="29">
        <f t="shared" si="74"/>
        <v>9.7368274634173479E-3</v>
      </c>
      <c r="W181" s="29">
        <f t="shared" si="74"/>
        <v>1.7498618530114114E-3</v>
      </c>
      <c r="X181" s="18">
        <f t="shared" ca="1" si="75"/>
        <v>0</v>
      </c>
      <c r="Y181" s="18">
        <f t="shared" ca="1" si="76"/>
        <v>3437.9716118447136</v>
      </c>
      <c r="Z181" s="39">
        <f t="shared" ca="1" si="85"/>
        <v>0</v>
      </c>
      <c r="AA181" s="29">
        <f t="shared" ca="1" si="77"/>
        <v>3.0100855612426036E-2</v>
      </c>
      <c r="AB181" s="29">
        <f t="shared" ca="1" si="86"/>
        <v>3.0100855612426036E-2</v>
      </c>
      <c r="AC181" s="29">
        <f t="shared" ca="1" si="87"/>
        <v>0</v>
      </c>
      <c r="AD181" s="22">
        <f t="shared" ca="1" si="88"/>
        <v>0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-609.67992810480314</v>
      </c>
      <c r="AR181" s="94">
        <f t="shared" si="59"/>
        <v>175.73841339652992</v>
      </c>
      <c r="AS181" s="94">
        <f t="shared" si="60"/>
        <v>995.4766804531165</v>
      </c>
      <c r="AT181" s="94">
        <f t="shared" si="61"/>
        <v>-0.16939879951980868</v>
      </c>
      <c r="AU181" s="94">
        <f t="shared" si="62"/>
        <v>2.7784873949579861E-4</v>
      </c>
      <c r="AV181" s="49"/>
      <c r="AW181" s="94">
        <f t="shared" si="57"/>
        <v>1131.6991545074552</v>
      </c>
      <c r="AX181" s="50"/>
      <c r="AY181" s="51"/>
      <c r="AZ181" s="49"/>
      <c r="BA181" s="49"/>
      <c r="BB181" s="49"/>
      <c r="BC181" s="52"/>
      <c r="BD181" s="48"/>
    </row>
    <row r="182" spans="1:56" x14ac:dyDescent="0.25">
      <c r="A182" s="21">
        <v>42383</v>
      </c>
      <c r="B182" s="9">
        <v>1087.4100000000001</v>
      </c>
      <c r="C182" s="117">
        <v>1.0865</v>
      </c>
      <c r="D182" s="18">
        <f t="shared" ca="1" si="63"/>
        <v>-1051.8408566495693</v>
      </c>
      <c r="E182" s="11">
        <f t="shared" si="70"/>
        <v>162</v>
      </c>
      <c r="F182" s="18">
        <f t="shared" ca="1" si="64"/>
        <v>-0.50629770782296368</v>
      </c>
      <c r="G182" s="112">
        <f t="shared" ca="1" si="78"/>
        <v>0</v>
      </c>
      <c r="H182" s="18" t="str">
        <f t="shared" ca="1" si="71"/>
        <v/>
      </c>
      <c r="I182" s="18">
        <f t="shared" ca="1" si="65"/>
        <v>-0.50629770782296368</v>
      </c>
      <c r="J182" s="18" t="str">
        <f t="shared" ca="1" si="79"/>
        <v/>
      </c>
      <c r="K182" s="18">
        <f t="shared" ca="1" si="66"/>
        <v>-0.50629770782296368</v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0</v>
      </c>
      <c r="U182" s="18">
        <f t="shared" ca="1" si="69"/>
        <v>0</v>
      </c>
      <c r="V182" s="29">
        <f t="shared" si="74"/>
        <v>-1.3500110204981515E-3</v>
      </c>
      <c r="W182" s="29">
        <f t="shared" si="74"/>
        <v>-1.1032453801598492E-3</v>
      </c>
      <c r="X182" s="18">
        <f t="shared" ca="1" si="75"/>
        <v>0</v>
      </c>
      <c r="Y182" s="18">
        <f t="shared" ca="1" si="76"/>
        <v>3437.9716118447136</v>
      </c>
      <c r="Z182" s="39">
        <f t="shared" ca="1" si="85"/>
        <v>0</v>
      </c>
      <c r="AA182" s="29">
        <f t="shared" ca="1" si="77"/>
        <v>3.0100855612426036E-2</v>
      </c>
      <c r="AB182" s="29">
        <f t="shared" ca="1" si="86"/>
        <v>3.0100855612426036E-2</v>
      </c>
      <c r="AC182" s="29">
        <f t="shared" ca="1" si="87"/>
        <v>0</v>
      </c>
      <c r="AD182" s="22">
        <f t="shared" ca="1" si="88"/>
        <v>0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-138.05031899419635</v>
      </c>
      <c r="AR182" s="94">
        <f t="shared" si="59"/>
        <v>99.265832161783962</v>
      </c>
      <c r="AS182" s="94">
        <f t="shared" si="60"/>
        <v>995.17350991144258</v>
      </c>
      <c r="AT182" s="94">
        <f t="shared" si="61"/>
        <v>-4.6030252100840406E-2</v>
      </c>
      <c r="AU182" s="94">
        <f t="shared" si="62"/>
        <v>3.3343097238895572E-4</v>
      </c>
      <c r="AV182" s="49"/>
      <c r="AW182" s="94">
        <f t="shared" si="57"/>
        <v>1124.7157877992743</v>
      </c>
      <c r="AX182" s="50"/>
      <c r="AY182" s="51"/>
      <c r="AZ182" s="49"/>
      <c r="BA182" s="49"/>
      <c r="BB182" s="49"/>
      <c r="BC182" s="52"/>
      <c r="BD182" s="48"/>
    </row>
    <row r="183" spans="1:56" x14ac:dyDescent="0.25">
      <c r="A183" s="21">
        <v>42384</v>
      </c>
      <c r="B183" s="9">
        <v>1100.92</v>
      </c>
      <c r="C183" s="117">
        <v>1.0915999999999999</v>
      </c>
      <c r="D183" s="18">
        <f t="shared" ca="1" si="63"/>
        <v>-1048.3724391336118</v>
      </c>
      <c r="E183" s="11">
        <f t="shared" si="70"/>
        <v>163</v>
      </c>
      <c r="F183" s="18">
        <f t="shared" ca="1" si="64"/>
        <v>-0.43780241926567892</v>
      </c>
      <c r="G183" s="112">
        <f t="shared" ca="1" si="78"/>
        <v>0</v>
      </c>
      <c r="H183" s="18" t="str">
        <f t="shared" ca="1" si="71"/>
        <v/>
      </c>
      <c r="I183" s="18">
        <f t="shared" ca="1" si="65"/>
        <v>-0.43780241926567892</v>
      </c>
      <c r="J183" s="18" t="str">
        <f t="shared" ca="1" si="79"/>
        <v/>
      </c>
      <c r="K183" s="18">
        <f t="shared" ca="1" si="66"/>
        <v>-0.43780241926567892</v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0</v>
      </c>
      <c r="U183" s="18">
        <f t="shared" ca="1" si="69"/>
        <v>0</v>
      </c>
      <c r="V183" s="29">
        <f t="shared" si="74"/>
        <v>1.2424016700232654E-2</v>
      </c>
      <c r="W183" s="29">
        <f t="shared" si="74"/>
        <v>4.6939714680164588E-3</v>
      </c>
      <c r="X183" s="18">
        <f t="shared" ca="1" si="75"/>
        <v>0</v>
      </c>
      <c r="Y183" s="18">
        <f t="shared" ca="1" si="76"/>
        <v>3437.9716118447136</v>
      </c>
      <c r="Z183" s="39">
        <f t="shared" ca="1" si="85"/>
        <v>0</v>
      </c>
      <c r="AA183" s="29">
        <f t="shared" ca="1" si="77"/>
        <v>3.0100855612426036E-2</v>
      </c>
      <c r="AB183" s="29">
        <f t="shared" ca="1" si="86"/>
        <v>3.0100855612426036E-2</v>
      </c>
      <c r="AC183" s="29">
        <f t="shared" ca="1" si="87"/>
        <v>0</v>
      </c>
      <c r="AD183" s="22">
        <f t="shared" ca="1" si="88"/>
        <v>0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134.49231451374558</v>
      </c>
      <c r="AR183" s="94">
        <f t="shared" si="59"/>
        <v>32.074244415722355</v>
      </c>
      <c r="AS183" s="94">
        <f t="shared" si="60"/>
        <v>995.06915726295279</v>
      </c>
      <c r="AT183" s="94">
        <f t="shared" si="61"/>
        <v>5.2435534213685631E-2</v>
      </c>
      <c r="AU183" s="94">
        <f t="shared" si="62"/>
        <v>3.8987755102040818E-4</v>
      </c>
      <c r="AV183" s="49"/>
      <c r="AW183" s="94">
        <f t="shared" si="57"/>
        <v>1129.883037650302</v>
      </c>
      <c r="AX183" s="50"/>
      <c r="AY183" s="51"/>
      <c r="AZ183" s="49"/>
      <c r="BA183" s="49"/>
      <c r="BB183" s="49"/>
      <c r="BC183" s="52"/>
      <c r="BD183" s="48"/>
    </row>
    <row r="184" spans="1:56" x14ac:dyDescent="0.25">
      <c r="A184" s="21">
        <v>42388</v>
      </c>
      <c r="B184" s="9">
        <v>1101.2</v>
      </c>
      <c r="C184" s="117">
        <v>1.0908</v>
      </c>
      <c r="D184" s="18">
        <f t="shared" ca="1" si="63"/>
        <v>-1046.5172889400367</v>
      </c>
      <c r="E184" s="11">
        <f t="shared" si="70"/>
        <v>164</v>
      </c>
      <c r="F184" s="18">
        <f t="shared" ca="1" si="64"/>
        <v>-0.40116638936402765</v>
      </c>
      <c r="G184" s="112">
        <f t="shared" ca="1" si="78"/>
        <v>0</v>
      </c>
      <c r="H184" s="18" t="str">
        <f t="shared" ca="1" si="71"/>
        <v/>
      </c>
      <c r="I184" s="18">
        <f t="shared" ca="1" si="65"/>
        <v>-0.40116638936402765</v>
      </c>
      <c r="J184" s="18" t="str">
        <f t="shared" ca="1" si="79"/>
        <v/>
      </c>
      <c r="K184" s="18">
        <f t="shared" ca="1" si="66"/>
        <v>-0.40116638936402765</v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0</v>
      </c>
      <c r="U184" s="18">
        <f t="shared" ca="1" si="69"/>
        <v>0</v>
      </c>
      <c r="V184" s="29">
        <f t="shared" si="74"/>
        <v>2.543327398902488E-4</v>
      </c>
      <c r="W184" s="29">
        <f t="shared" si="74"/>
        <v>-7.3286918285078045E-4</v>
      </c>
      <c r="X184" s="18">
        <f t="shared" ca="1" si="75"/>
        <v>0</v>
      </c>
      <c r="Y184" s="18">
        <f t="shared" ca="1" si="76"/>
        <v>3437.9716118447136</v>
      </c>
      <c r="Z184" s="39">
        <f t="shared" ca="1" si="85"/>
        <v>0</v>
      </c>
      <c r="AA184" s="29">
        <f t="shared" ca="1" si="77"/>
        <v>3.0100855612426036E-2</v>
      </c>
      <c r="AB184" s="29">
        <f t="shared" ca="1" si="86"/>
        <v>3.0100855612426036E-2</v>
      </c>
      <c r="AC184" s="29">
        <f t="shared" ca="1" si="87"/>
        <v>0</v>
      </c>
      <c r="AD184" s="22">
        <f t="shared" ca="1" si="88"/>
        <v>0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391.26385666408976</v>
      </c>
      <c r="AR184" s="94">
        <f t="shared" si="59"/>
        <v>11.625533045116054</v>
      </c>
      <c r="AS184" s="94">
        <f t="shared" si="60"/>
        <v>995.10121588032905</v>
      </c>
      <c r="AT184" s="94">
        <f t="shared" si="61"/>
        <v>0.17491044417767151</v>
      </c>
      <c r="AU184" s="94">
        <f t="shared" si="62"/>
        <v>4.4703961584633843E-4</v>
      </c>
      <c r="AV184" s="49"/>
      <c r="AW184" s="94">
        <f t="shared" si="57"/>
        <v>1180.3223394032191</v>
      </c>
      <c r="AX184" s="50"/>
      <c r="AY184" s="51"/>
      <c r="AZ184" s="49"/>
      <c r="BA184" s="49"/>
      <c r="BB184" s="49"/>
      <c r="BC184" s="52"/>
      <c r="BD184" s="48"/>
    </row>
    <row r="185" spans="1:56" x14ac:dyDescent="0.25">
      <c r="A185" s="21">
        <v>42389</v>
      </c>
      <c r="B185" s="9">
        <v>1097.95</v>
      </c>
      <c r="C185" s="117">
        <v>1.089</v>
      </c>
      <c r="D185" s="18">
        <f t="shared" ca="1" si="63"/>
        <v>-1046.223201004492</v>
      </c>
      <c r="E185" s="11">
        <f t="shared" si="70"/>
        <v>165</v>
      </c>
      <c r="F185" s="18">
        <f t="shared" ca="1" si="64"/>
        <v>-0.39535865776491336</v>
      </c>
      <c r="G185" s="112">
        <f t="shared" ca="1" si="78"/>
        <v>0</v>
      </c>
      <c r="H185" s="18" t="str">
        <f t="shared" ca="1" si="71"/>
        <v/>
      </c>
      <c r="I185" s="18">
        <f t="shared" ca="1" si="65"/>
        <v>-0.39535865776491336</v>
      </c>
      <c r="J185" s="18" t="str">
        <f t="shared" ca="1" si="79"/>
        <v/>
      </c>
      <c r="K185" s="18">
        <f t="shared" ca="1" si="66"/>
        <v>-0.39535865776491336</v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0</v>
      </c>
      <c r="U185" s="18">
        <f t="shared" ca="1" si="69"/>
        <v>0</v>
      </c>
      <c r="V185" s="29">
        <f t="shared" si="74"/>
        <v>-2.9513258263712313E-3</v>
      </c>
      <c r="W185" s="29">
        <f t="shared" si="74"/>
        <v>-1.6501650165016721E-3</v>
      </c>
      <c r="X185" s="18">
        <f t="shared" ca="1" si="75"/>
        <v>0</v>
      </c>
      <c r="Y185" s="18">
        <f t="shared" ca="1" si="76"/>
        <v>3437.9716118447136</v>
      </c>
      <c r="Z185" s="39">
        <f t="shared" ca="1" si="85"/>
        <v>0</v>
      </c>
      <c r="AA185" s="29">
        <f t="shared" ca="1" si="77"/>
        <v>3.0100855612426036E-2</v>
      </c>
      <c r="AB185" s="29">
        <f t="shared" ca="1" si="86"/>
        <v>3.0100855612426036E-2</v>
      </c>
      <c r="AC185" s="29">
        <f t="shared" ca="1" si="87"/>
        <v>0</v>
      </c>
      <c r="AD185" s="22">
        <f t="shared" ca="1" si="88"/>
        <v>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550.88460072613566</v>
      </c>
      <c r="AR185" s="94">
        <f t="shared" si="59"/>
        <v>31.654576083520457</v>
      </c>
      <c r="AS185" s="94">
        <f t="shared" si="60"/>
        <v>995.23632956616586</v>
      </c>
      <c r="AT185" s="94">
        <f t="shared" si="61"/>
        <v>0.26375270108043258</v>
      </c>
      <c r="AU185" s="94">
        <f t="shared" si="62"/>
        <v>4.7878031212484999E-4</v>
      </c>
      <c r="AV185" s="49"/>
      <c r="AW185" s="94">
        <f t="shared" ref="AW185:AW248" si="89">LINEST($B85:$B184,$C85:$C184,TRUE)</f>
        <v>1216.5301669524495</v>
      </c>
      <c r="AX185" s="50"/>
      <c r="AY185" s="51"/>
      <c r="AZ185" s="49"/>
      <c r="BA185" s="49"/>
      <c r="BB185" s="49"/>
      <c r="BC185" s="52"/>
      <c r="BD185" s="48"/>
    </row>
    <row r="186" spans="1:56" x14ac:dyDescent="0.25">
      <c r="A186" s="21">
        <v>42390</v>
      </c>
      <c r="B186" s="9">
        <v>1107.9000000000001</v>
      </c>
      <c r="C186" s="117">
        <v>1.0873999999999999</v>
      </c>
      <c r="D186" s="18">
        <f t="shared" ca="1" si="63"/>
        <v>-1033.1229006173412</v>
      </c>
      <c r="E186" s="11">
        <f t="shared" si="70"/>
        <v>166</v>
      </c>
      <c r="F186" s="18">
        <f t="shared" ca="1" si="64"/>
        <v>-0.13665022630397855</v>
      </c>
      <c r="G186" s="112">
        <f t="shared" ca="1" si="78"/>
        <v>0</v>
      </c>
      <c r="H186" s="18" t="str">
        <f t="shared" ca="1" si="71"/>
        <v/>
      </c>
      <c r="I186" s="18">
        <f t="shared" ca="1" si="65"/>
        <v>-0.13665022630397855</v>
      </c>
      <c r="J186" s="18" t="str">
        <f t="shared" ca="1" si="79"/>
        <v/>
      </c>
      <c r="K186" s="18">
        <f t="shared" ca="1" si="66"/>
        <v>-0.13665022630397855</v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0</v>
      </c>
      <c r="U186" s="18">
        <f t="shared" ca="1" si="69"/>
        <v>0</v>
      </c>
      <c r="V186" s="29">
        <f t="shared" si="74"/>
        <v>9.0623434582631675E-3</v>
      </c>
      <c r="W186" s="29">
        <f t="shared" si="74"/>
        <v>-1.4692378328742387E-3</v>
      </c>
      <c r="X186" s="18">
        <f t="shared" ca="1" si="75"/>
        <v>0</v>
      </c>
      <c r="Y186" s="18">
        <f t="shared" ca="1" si="76"/>
        <v>3437.9716118447136</v>
      </c>
      <c r="Z186" s="39">
        <f t="shared" ca="1" si="85"/>
        <v>0</v>
      </c>
      <c r="AA186" s="29">
        <f t="shared" ca="1" si="77"/>
        <v>3.0100855612426036E-2</v>
      </c>
      <c r="AB186" s="29">
        <f t="shared" ca="1" si="86"/>
        <v>3.0100855612426036E-2</v>
      </c>
      <c r="AC186" s="29">
        <f t="shared" ca="1" si="87"/>
        <v>0</v>
      </c>
      <c r="AD186" s="22">
        <f t="shared" ca="1" si="88"/>
        <v>0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685.88380321451518</v>
      </c>
      <c r="AR186" s="94">
        <f t="shared" si="59"/>
        <v>37.895042065530014</v>
      </c>
      <c r="AS186" s="94">
        <f t="shared" si="60"/>
        <v>995.33020227503539</v>
      </c>
      <c r="AT186" s="94">
        <f t="shared" si="61"/>
        <v>0.35000000000000048</v>
      </c>
      <c r="AU186" s="94">
        <f t="shared" si="62"/>
        <v>5.1029051620648256E-4</v>
      </c>
      <c r="AV186" s="49"/>
      <c r="AW186" s="94">
        <f t="shared" si="89"/>
        <v>1220.990166302618</v>
      </c>
      <c r="AX186" s="50"/>
      <c r="AY186" s="51"/>
      <c r="AZ186" s="49"/>
      <c r="BA186" s="49"/>
      <c r="BB186" s="49"/>
      <c r="BC186" s="52"/>
      <c r="BD186" s="48"/>
    </row>
    <row r="187" spans="1:56" x14ac:dyDescent="0.25">
      <c r="A187" s="21">
        <v>42391</v>
      </c>
      <c r="B187" s="9">
        <v>1119.9100000000001</v>
      </c>
      <c r="C187" s="117">
        <v>1.0796000000000001</v>
      </c>
      <c r="D187" s="18">
        <f t="shared" ca="1" si="63"/>
        <v>-1005.7551862299817</v>
      </c>
      <c r="E187" s="11">
        <f t="shared" si="70"/>
        <v>167</v>
      </c>
      <c r="F187" s="18">
        <f t="shared" ca="1" si="64"/>
        <v>0.40381512583169954</v>
      </c>
      <c r="G187" s="112">
        <f t="shared" ca="1" si="78"/>
        <v>0</v>
      </c>
      <c r="H187" s="18" t="str">
        <f t="shared" ca="1" si="71"/>
        <v/>
      </c>
      <c r="I187" s="18">
        <f t="shared" ca="1" si="65"/>
        <v>0.40381512583169954</v>
      </c>
      <c r="J187" s="18" t="str">
        <f t="shared" ca="1" si="79"/>
        <v/>
      </c>
      <c r="K187" s="18">
        <f t="shared" ca="1" si="66"/>
        <v>0.40381512583169954</v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0</v>
      </c>
      <c r="U187" s="18">
        <f t="shared" ca="1" si="69"/>
        <v>0</v>
      </c>
      <c r="V187" s="29">
        <f t="shared" si="74"/>
        <v>1.0840328549508069E-2</v>
      </c>
      <c r="W187" s="29">
        <f t="shared" si="74"/>
        <v>-7.1730733860583115E-3</v>
      </c>
      <c r="X187" s="18">
        <f t="shared" ca="1" si="75"/>
        <v>0</v>
      </c>
      <c r="Y187" s="18">
        <f t="shared" ca="1" si="76"/>
        <v>3437.9716118447136</v>
      </c>
      <c r="Z187" s="39">
        <f t="shared" ca="1" si="85"/>
        <v>0</v>
      </c>
      <c r="AA187" s="29">
        <f t="shared" ca="1" si="77"/>
        <v>3.0100855612426036E-2</v>
      </c>
      <c r="AB187" s="29">
        <f t="shared" ca="1" si="86"/>
        <v>3.0100855612426036E-2</v>
      </c>
      <c r="AC187" s="29">
        <f t="shared" ca="1" si="87"/>
        <v>0</v>
      </c>
      <c r="AD187" s="22">
        <f t="shared" ca="1" si="88"/>
        <v>0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899.97995054467833</v>
      </c>
      <c r="AR187" s="94">
        <f t="shared" si="59"/>
        <v>71.948448744047226</v>
      </c>
      <c r="AS187" s="94">
        <f t="shared" si="60"/>
        <v>995.42752930057543</v>
      </c>
      <c r="AT187" s="94">
        <f t="shared" si="61"/>
        <v>0.45265210084033686</v>
      </c>
      <c r="AU187" s="94">
        <f t="shared" si="62"/>
        <v>5.0295798319327728E-4</v>
      </c>
      <c r="AV187" s="49"/>
      <c r="AW187" s="94">
        <f t="shared" si="89"/>
        <v>1217.0558882647467</v>
      </c>
      <c r="AX187" s="50"/>
      <c r="AY187" s="51"/>
      <c r="AZ187" s="49"/>
      <c r="BA187" s="49"/>
      <c r="BB187" s="49"/>
      <c r="BC187" s="52"/>
      <c r="BD187" s="48"/>
    </row>
    <row r="188" spans="1:56" x14ac:dyDescent="0.25">
      <c r="A188" s="21">
        <v>42394</v>
      </c>
      <c r="B188" s="9">
        <v>1124.97</v>
      </c>
      <c r="C188" s="117">
        <v>1.0849</v>
      </c>
      <c r="D188" s="18">
        <f t="shared" ca="1" si="63"/>
        <v>-1011.1305562624182</v>
      </c>
      <c r="E188" s="11">
        <f t="shared" si="70"/>
        <v>168</v>
      </c>
      <c r="F188" s="18">
        <f t="shared" ca="1" si="64"/>
        <v>0.29766080047151638</v>
      </c>
      <c r="G188" s="112">
        <f t="shared" ca="1" si="78"/>
        <v>0</v>
      </c>
      <c r="H188" s="18" t="str">
        <f t="shared" ca="1" si="71"/>
        <v/>
      </c>
      <c r="I188" s="18">
        <f t="shared" ca="1" si="65"/>
        <v>0.29766080047151638</v>
      </c>
      <c r="J188" s="18" t="str">
        <f t="shared" ca="1" si="79"/>
        <v/>
      </c>
      <c r="K188" s="18">
        <f t="shared" ca="1" si="66"/>
        <v>0.29766080047151638</v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0</v>
      </c>
      <c r="U188" s="18">
        <f t="shared" ca="1" si="69"/>
        <v>0</v>
      </c>
      <c r="V188" s="29">
        <f t="shared" si="74"/>
        <v>4.5182202141243006E-3</v>
      </c>
      <c r="W188" s="29">
        <f t="shared" si="74"/>
        <v>4.9092256391254719E-3</v>
      </c>
      <c r="X188" s="18">
        <f t="shared" ca="1" si="75"/>
        <v>0</v>
      </c>
      <c r="Y188" s="18">
        <f t="shared" ca="1" si="76"/>
        <v>3437.9716118447136</v>
      </c>
      <c r="Z188" s="39">
        <f t="shared" ca="1" si="85"/>
        <v>0</v>
      </c>
      <c r="AA188" s="29">
        <f t="shared" ca="1" si="77"/>
        <v>3.0100855612426036E-2</v>
      </c>
      <c r="AB188" s="29">
        <f t="shared" ca="1" si="86"/>
        <v>3.0100855612426036E-2</v>
      </c>
      <c r="AC188" s="29">
        <f t="shared" ca="1" si="87"/>
        <v>0</v>
      </c>
      <c r="AD188" s="22">
        <f t="shared" ca="1" si="88"/>
        <v>0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1197.9826858065762</v>
      </c>
      <c r="AR188" s="94">
        <f t="shared" si="59"/>
        <v>64.491408890636876</v>
      </c>
      <c r="AS188" s="94">
        <f t="shared" si="60"/>
        <v>995.96800025445418</v>
      </c>
      <c r="AT188" s="94">
        <f t="shared" si="61"/>
        <v>0.57346122448979675</v>
      </c>
      <c r="AU188" s="94">
        <f t="shared" si="62"/>
        <v>4.7868907563025214E-4</v>
      </c>
      <c r="AV188" s="49"/>
      <c r="AW188" s="94">
        <f t="shared" si="89"/>
        <v>1198.1835028345904</v>
      </c>
      <c r="AX188" s="50"/>
      <c r="AY188" s="51"/>
      <c r="AZ188" s="49"/>
      <c r="BA188" s="49"/>
      <c r="BB188" s="49"/>
      <c r="BC188" s="52"/>
      <c r="BD188" s="48"/>
    </row>
    <row r="189" spans="1:56" x14ac:dyDescent="0.25">
      <c r="A189" s="21">
        <v>42395</v>
      </c>
      <c r="B189" s="9">
        <v>1115.33</v>
      </c>
      <c r="C189" s="117">
        <v>1.087</v>
      </c>
      <c r="D189" s="18">
        <f t="shared" ca="1" si="63"/>
        <v>-1024.905325520554</v>
      </c>
      <c r="E189" s="11">
        <f t="shared" si="70"/>
        <v>169</v>
      </c>
      <c r="F189" s="18">
        <f t="shared" ca="1" si="64"/>
        <v>2.5632767281989707E-2</v>
      </c>
      <c r="G189" s="112">
        <f t="shared" ca="1" si="78"/>
        <v>0</v>
      </c>
      <c r="H189" s="18" t="str">
        <f t="shared" ca="1" si="71"/>
        <v/>
      </c>
      <c r="I189" s="18">
        <f t="shared" ca="1" si="65"/>
        <v>2.5632767281989707E-2</v>
      </c>
      <c r="J189" s="18" t="str">
        <f t="shared" ca="1" si="79"/>
        <v/>
      </c>
      <c r="K189" s="18">
        <f t="shared" ca="1" si="66"/>
        <v>2.5632767281989707E-2</v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0</v>
      </c>
      <c r="U189" s="18">
        <f t="shared" ca="1" si="69"/>
        <v>0</v>
      </c>
      <c r="V189" s="29">
        <f t="shared" si="74"/>
        <v>-8.5691173986862761E-3</v>
      </c>
      <c r="W189" s="29">
        <f t="shared" si="74"/>
        <v>1.9356622730205464E-3</v>
      </c>
      <c r="X189" s="18">
        <f t="shared" ca="1" si="75"/>
        <v>0</v>
      </c>
      <c r="Y189" s="18">
        <f t="shared" ca="1" si="76"/>
        <v>3437.9716118447136</v>
      </c>
      <c r="Z189" s="39">
        <f t="shared" ca="1" si="85"/>
        <v>0</v>
      </c>
      <c r="AA189" s="29">
        <f t="shared" ca="1" si="77"/>
        <v>3.0100855612426036E-2</v>
      </c>
      <c r="AB189" s="29">
        <f t="shared" ca="1" si="86"/>
        <v>3.0100855612426036E-2</v>
      </c>
      <c r="AC189" s="29">
        <f t="shared" ca="1" si="87"/>
        <v>0</v>
      </c>
      <c r="AD189" s="22">
        <f t="shared" ca="1" si="88"/>
        <v>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1523.7854441356565</v>
      </c>
      <c r="AR189" s="94">
        <f t="shared" si="59"/>
        <v>88.53286574712088</v>
      </c>
      <c r="AS189" s="94">
        <f t="shared" si="60"/>
        <v>996.47723961151792</v>
      </c>
      <c r="AT189" s="94">
        <f t="shared" si="61"/>
        <v>0.70034861944778026</v>
      </c>
      <c r="AU189" s="94">
        <f t="shared" si="62"/>
        <v>4.5961104441776717E-4</v>
      </c>
      <c r="AV189" s="49"/>
      <c r="AW189" s="94">
        <f t="shared" si="89"/>
        <v>1186.8192093781479</v>
      </c>
      <c r="AX189" s="50"/>
      <c r="AY189" s="51"/>
      <c r="AZ189" s="49"/>
      <c r="BA189" s="49"/>
      <c r="BB189" s="49"/>
      <c r="BC189" s="52"/>
      <c r="BD189" s="48"/>
    </row>
    <row r="190" spans="1:56" x14ac:dyDescent="0.25">
      <c r="A190" s="21">
        <v>42396</v>
      </c>
      <c r="B190" s="9">
        <v>1118.21</v>
      </c>
      <c r="C190" s="117">
        <v>1.0892999999999999</v>
      </c>
      <c r="D190" s="18">
        <f t="shared" ca="1" si="63"/>
        <v>-1026.5538823270826</v>
      </c>
      <c r="E190" s="11">
        <f t="shared" si="70"/>
        <v>170</v>
      </c>
      <c r="F190" s="18">
        <f t="shared" ca="1" si="64"/>
        <v>-6.923398072019301E-3</v>
      </c>
      <c r="G190" s="112">
        <f t="shared" ca="1" si="78"/>
        <v>0</v>
      </c>
      <c r="H190" s="18" t="str">
        <f t="shared" ca="1" si="71"/>
        <v/>
      </c>
      <c r="I190" s="18">
        <f t="shared" ca="1" si="65"/>
        <v>-6.923398072019301E-3</v>
      </c>
      <c r="J190" s="18" t="str">
        <f t="shared" ca="1" si="79"/>
        <v/>
      </c>
      <c r="K190" s="18">
        <f t="shared" ca="1" si="66"/>
        <v>-6.923398072019301E-3</v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0</v>
      </c>
      <c r="U190" s="18">
        <f t="shared" ca="1" si="69"/>
        <v>0</v>
      </c>
      <c r="V190" s="29">
        <f t="shared" si="74"/>
        <v>2.5821954040509171E-3</v>
      </c>
      <c r="W190" s="29">
        <f t="shared" si="74"/>
        <v>2.1159153633854358E-3</v>
      </c>
      <c r="X190" s="18">
        <f t="shared" ca="1" si="75"/>
        <v>0</v>
      </c>
      <c r="Y190" s="18">
        <f t="shared" ca="1" si="76"/>
        <v>3437.9716118447136</v>
      </c>
      <c r="Z190" s="39">
        <f t="shared" ca="1" si="85"/>
        <v>0</v>
      </c>
      <c r="AA190" s="29">
        <f t="shared" ca="1" si="77"/>
        <v>3.0100855612426036E-2</v>
      </c>
      <c r="AB190" s="29">
        <f t="shared" ca="1" si="86"/>
        <v>3.0100855612426036E-2</v>
      </c>
      <c r="AC190" s="29">
        <f t="shared" ca="1" si="87"/>
        <v>0</v>
      </c>
      <c r="AD190" s="22">
        <f t="shared" ca="1" si="88"/>
        <v>0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1776.6261271379531</v>
      </c>
      <c r="AR190" s="94">
        <f t="shared" si="59"/>
        <v>114.59306414716342</v>
      </c>
      <c r="AS190" s="94">
        <f t="shared" si="60"/>
        <v>996.82790738706478</v>
      </c>
      <c r="AT190" s="94">
        <f t="shared" si="61"/>
        <v>0.79757503001200569</v>
      </c>
      <c r="AU190" s="94">
        <f t="shared" si="62"/>
        <v>4.4892677070828359E-4</v>
      </c>
      <c r="AV190" s="49"/>
      <c r="AW190" s="94">
        <f t="shared" si="89"/>
        <v>1192.1855689138317</v>
      </c>
      <c r="AX190" s="50"/>
      <c r="AY190" s="51"/>
      <c r="AZ190" s="49"/>
      <c r="BA190" s="49"/>
      <c r="BB190" s="49"/>
      <c r="BC190" s="52"/>
      <c r="BD190" s="48"/>
    </row>
    <row r="191" spans="1:56" x14ac:dyDescent="0.25">
      <c r="A191" s="21">
        <v>42397</v>
      </c>
      <c r="B191" s="9">
        <v>1128.4100000000001</v>
      </c>
      <c r="C191" s="117">
        <v>1.0940000000000001</v>
      </c>
      <c r="D191" s="18">
        <f t="shared" ca="1" si="63"/>
        <v>-1025.6078897143386</v>
      </c>
      <c r="E191" s="11">
        <f t="shared" si="70"/>
        <v>171</v>
      </c>
      <c r="F191" s="18">
        <f t="shared" ca="1" si="64"/>
        <v>1.1758331184867231E-2</v>
      </c>
      <c r="G191" s="112">
        <f t="shared" ca="1" si="78"/>
        <v>0</v>
      </c>
      <c r="H191" s="18" t="str">
        <f t="shared" ca="1" si="71"/>
        <v/>
      </c>
      <c r="I191" s="18">
        <f t="shared" ca="1" si="65"/>
        <v>1.1758331184867231E-2</v>
      </c>
      <c r="J191" s="18" t="str">
        <f t="shared" ca="1" si="79"/>
        <v/>
      </c>
      <c r="K191" s="18">
        <f t="shared" ca="1" si="66"/>
        <v>1.1758331184867231E-2</v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0</v>
      </c>
      <c r="U191" s="18">
        <f t="shared" ca="1" si="69"/>
        <v>0</v>
      </c>
      <c r="V191" s="29">
        <f t="shared" si="74"/>
        <v>9.1217213224707751E-3</v>
      </c>
      <c r="W191" s="29">
        <f t="shared" si="74"/>
        <v>4.3146975121639113E-3</v>
      </c>
      <c r="X191" s="18">
        <f t="shared" ca="1" si="75"/>
        <v>0</v>
      </c>
      <c r="Y191" s="18">
        <f t="shared" ca="1" si="76"/>
        <v>3437.9716118447136</v>
      </c>
      <c r="Z191" s="39">
        <f t="shared" ca="1" si="85"/>
        <v>0</v>
      </c>
      <c r="AA191" s="29">
        <f t="shared" ca="1" si="77"/>
        <v>3.0100855612426036E-2</v>
      </c>
      <c r="AB191" s="29">
        <f t="shared" ca="1" si="86"/>
        <v>3.0100855612426036E-2</v>
      </c>
      <c r="AC191" s="29">
        <f t="shared" ca="1" si="87"/>
        <v>0</v>
      </c>
      <c r="AD191" s="22">
        <f t="shared" ca="1" si="88"/>
        <v>0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1948.0220973704597</v>
      </c>
      <c r="AR191" s="94">
        <f t="shared" si="59"/>
        <v>146.67864649522465</v>
      </c>
      <c r="AS191" s="94">
        <f t="shared" si="60"/>
        <v>997.34053343207017</v>
      </c>
      <c r="AT191" s="94">
        <f t="shared" si="61"/>
        <v>0.89574405762305043</v>
      </c>
      <c r="AU191" s="94">
        <f t="shared" si="62"/>
        <v>4.5982232893157206E-4</v>
      </c>
      <c r="AV191" s="49"/>
      <c r="AW191" s="94">
        <f t="shared" si="89"/>
        <v>1193.0624356784597</v>
      </c>
      <c r="AX191" s="50"/>
      <c r="AY191" s="51"/>
      <c r="AZ191" s="49"/>
      <c r="BA191" s="49"/>
      <c r="BB191" s="49"/>
      <c r="BC191" s="52"/>
      <c r="BD191" s="48"/>
    </row>
    <row r="192" spans="1:56" x14ac:dyDescent="0.25">
      <c r="A192" s="21">
        <v>42398</v>
      </c>
      <c r="B192" s="9">
        <v>1129.01</v>
      </c>
      <c r="C192" s="117">
        <v>1.0831</v>
      </c>
      <c r="D192" s="18">
        <f t="shared" ca="1" si="63"/>
        <v>-1003.5464683268735</v>
      </c>
      <c r="E192" s="11">
        <f t="shared" si="70"/>
        <v>172</v>
      </c>
      <c r="F192" s="18">
        <f t="shared" ca="1" si="64"/>
        <v>0.44743351070578002</v>
      </c>
      <c r="G192" s="112">
        <f t="shared" ca="1" si="78"/>
        <v>0</v>
      </c>
      <c r="H192" s="18" t="str">
        <f t="shared" ca="1" si="71"/>
        <v/>
      </c>
      <c r="I192" s="18">
        <f t="shared" ca="1" si="65"/>
        <v>0.44743351070578002</v>
      </c>
      <c r="J192" s="18" t="str">
        <f t="shared" ca="1" si="79"/>
        <v/>
      </c>
      <c r="K192" s="18">
        <f t="shared" ca="1" si="66"/>
        <v>0.44743351070578002</v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0</v>
      </c>
      <c r="U192" s="18">
        <f t="shared" ca="1" si="69"/>
        <v>0</v>
      </c>
      <c r="V192" s="29">
        <f t="shared" si="74"/>
        <v>5.3172162600465173E-4</v>
      </c>
      <c r="W192" s="29">
        <f t="shared" si="74"/>
        <v>-9.9634369287021299E-3</v>
      </c>
      <c r="X192" s="18">
        <f t="shared" ca="1" si="75"/>
        <v>0</v>
      </c>
      <c r="Y192" s="18">
        <f t="shared" ca="1" si="76"/>
        <v>3437.9716118447136</v>
      </c>
      <c r="Z192" s="39">
        <f t="shared" ca="1" si="85"/>
        <v>0</v>
      </c>
      <c r="AA192" s="29">
        <f t="shared" ca="1" si="77"/>
        <v>3.0100855612426036E-2</v>
      </c>
      <c r="AB192" s="29">
        <f t="shared" ca="1" si="86"/>
        <v>3.0100855612426036E-2</v>
      </c>
      <c r="AC192" s="29">
        <f t="shared" ca="1" si="87"/>
        <v>0</v>
      </c>
      <c r="AD192" s="22">
        <f t="shared" ca="1" si="88"/>
        <v>0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2089.2609169971788</v>
      </c>
      <c r="AR192" s="94">
        <f t="shared" si="59"/>
        <v>204.15801863598111</v>
      </c>
      <c r="AS192" s="94">
        <f t="shared" si="60"/>
        <v>998.11187701697031</v>
      </c>
      <c r="AT192" s="94">
        <f t="shared" si="61"/>
        <v>0.98399423769507932</v>
      </c>
      <c r="AU192" s="94">
        <f t="shared" si="62"/>
        <v>4.7097719087635045E-4</v>
      </c>
      <c r="AV192" s="49"/>
      <c r="AW192" s="94">
        <f t="shared" si="89"/>
        <v>1190.412243465935</v>
      </c>
      <c r="AX192" s="50"/>
      <c r="AY192" s="51"/>
      <c r="AZ192" s="49"/>
      <c r="BA192" s="49"/>
      <c r="BB192" s="49"/>
      <c r="BC192" s="52"/>
      <c r="BD192" s="48"/>
    </row>
    <row r="193" spans="1:56" x14ac:dyDescent="0.25">
      <c r="A193" s="21">
        <v>42401</v>
      </c>
      <c r="B193" s="9">
        <v>1142.6300000000001</v>
      </c>
      <c r="C193" s="117">
        <v>1.0888</v>
      </c>
      <c r="D193" s="18">
        <f t="shared" ca="1" si="63"/>
        <v>-1001.1494134560985</v>
      </c>
      <c r="E193" s="11">
        <f t="shared" si="70"/>
        <v>173</v>
      </c>
      <c r="F193" s="18">
        <f t="shared" ca="1" si="64"/>
        <v>0.49477122720213268</v>
      </c>
      <c r="G193" s="112">
        <f t="shared" ca="1" si="78"/>
        <v>0</v>
      </c>
      <c r="H193" s="18" t="str">
        <f t="shared" ca="1" si="71"/>
        <v/>
      </c>
      <c r="I193" s="18">
        <f t="shared" ca="1" si="65"/>
        <v>0.49477122720213268</v>
      </c>
      <c r="J193" s="18" t="str">
        <f t="shared" ca="1" si="79"/>
        <v/>
      </c>
      <c r="K193" s="18">
        <f t="shared" ca="1" si="66"/>
        <v>0.49477122720213268</v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0</v>
      </c>
      <c r="U193" s="18">
        <f t="shared" ca="1" si="69"/>
        <v>0</v>
      </c>
      <c r="V193" s="29">
        <f t="shared" si="74"/>
        <v>1.2063666397994808E-2</v>
      </c>
      <c r="W193" s="29">
        <f t="shared" si="74"/>
        <v>5.2626719601145218E-3</v>
      </c>
      <c r="X193" s="18">
        <f t="shared" ca="1" si="75"/>
        <v>0</v>
      </c>
      <c r="Y193" s="18">
        <f t="shared" ca="1" si="76"/>
        <v>3437.9716118447136</v>
      </c>
      <c r="Z193" s="39">
        <f t="shared" ca="1" si="85"/>
        <v>0</v>
      </c>
      <c r="AA193" s="29">
        <f t="shared" ca="1" si="77"/>
        <v>3.0100855612426036E-2</v>
      </c>
      <c r="AB193" s="29">
        <f t="shared" ca="1" si="86"/>
        <v>3.0100855612426036E-2</v>
      </c>
      <c r="AC193" s="29">
        <f t="shared" ca="1" si="87"/>
        <v>0</v>
      </c>
      <c r="AD193" s="22">
        <f t="shared" ca="1" si="88"/>
        <v>0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2465.8441500908216</v>
      </c>
      <c r="AR193" s="94">
        <f t="shared" si="59"/>
        <v>183.40490290476714</v>
      </c>
      <c r="AS193" s="94">
        <f t="shared" si="60"/>
        <v>998.9207060883881</v>
      </c>
      <c r="AT193" s="94">
        <f t="shared" si="61"/>
        <v>1.0691284513805535</v>
      </c>
      <c r="AU193" s="94">
        <f t="shared" si="62"/>
        <v>4.3357503001200439E-4</v>
      </c>
      <c r="AV193" s="49"/>
      <c r="AW193" s="94">
        <f t="shared" si="89"/>
        <v>1183.3221144246943</v>
      </c>
      <c r="AX193" s="50"/>
      <c r="AY193" s="51"/>
      <c r="AZ193" s="49"/>
      <c r="BA193" s="49"/>
      <c r="BB193" s="49"/>
      <c r="BC193" s="52"/>
      <c r="BD193" s="48"/>
    </row>
    <row r="194" spans="1:56" x14ac:dyDescent="0.25">
      <c r="A194" s="21">
        <v>42402</v>
      </c>
      <c r="B194" s="9">
        <v>1155.5899999999999</v>
      </c>
      <c r="C194" s="117">
        <v>1.0919000000000001</v>
      </c>
      <c r="D194" s="18">
        <f t="shared" ca="1" si="63"/>
        <v>-994.2931204562035</v>
      </c>
      <c r="E194" s="11">
        <f t="shared" si="70"/>
        <v>174</v>
      </c>
      <c r="F194" s="18">
        <f t="shared" ca="1" si="64"/>
        <v>0.63017123752397264</v>
      </c>
      <c r="G194" s="112">
        <f t="shared" ca="1" si="78"/>
        <v>0</v>
      </c>
      <c r="H194" s="18" t="str">
        <f t="shared" ca="1" si="71"/>
        <v/>
      </c>
      <c r="I194" s="18">
        <f t="shared" ca="1" si="65"/>
        <v>0.63017123752397264</v>
      </c>
      <c r="J194" s="18" t="str">
        <f t="shared" ca="1" si="79"/>
        <v/>
      </c>
      <c r="K194" s="18">
        <f t="shared" ca="1" si="66"/>
        <v>0.63017123752397264</v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 t="e">
        <f t="shared" ca="1" si="81"/>
        <v>#N/A</v>
      </c>
      <c r="Q194" s="18" t="e">
        <f t="shared" ca="1" si="82"/>
        <v>#N/A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0</v>
      </c>
      <c r="U194" s="18">
        <f t="shared" ca="1" si="69"/>
        <v>0</v>
      </c>
      <c r="V194" s="29">
        <f t="shared" si="74"/>
        <v>1.1342254273036598E-2</v>
      </c>
      <c r="W194" s="29">
        <f t="shared" si="74"/>
        <v>2.847171197648882E-3</v>
      </c>
      <c r="X194" s="18">
        <f t="shared" ca="1" si="75"/>
        <v>0</v>
      </c>
      <c r="Y194" s="18">
        <f t="shared" ca="1" si="76"/>
        <v>3437.9716118447136</v>
      </c>
      <c r="Z194" s="39">
        <f t="shared" ca="1" si="85"/>
        <v>0</v>
      </c>
      <c r="AA194" s="29">
        <f t="shared" ca="1" si="77"/>
        <v>3.0100855612426036E-2</v>
      </c>
      <c r="AB194" s="29">
        <f t="shared" ca="1" si="86"/>
        <v>3.0100855612426036E-2</v>
      </c>
      <c r="AC194" s="29">
        <f t="shared" ca="1" si="87"/>
        <v>0</v>
      </c>
      <c r="AD194" s="22">
        <f t="shared" ca="1" si="88"/>
        <v>0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3041.7123800778181</v>
      </c>
      <c r="AR194" s="94">
        <f t="shared" si="59"/>
        <v>231.0793091515321</v>
      </c>
      <c r="AS194" s="94">
        <f t="shared" si="60"/>
        <v>999.59261089508186</v>
      </c>
      <c r="AT194" s="94">
        <f t="shared" si="61"/>
        <v>1.208826890756304</v>
      </c>
      <c r="AU194" s="94">
        <f t="shared" si="62"/>
        <v>3.9741656662665054E-4</v>
      </c>
      <c r="AV194" s="49"/>
      <c r="AW194" s="94">
        <f t="shared" si="89"/>
        <v>1183.3839440195743</v>
      </c>
      <c r="AX194" s="50"/>
      <c r="AY194" s="51"/>
      <c r="AZ194" s="49"/>
      <c r="BA194" s="49"/>
      <c r="BB194" s="49"/>
      <c r="BC194" s="52"/>
      <c r="BD194" s="48"/>
    </row>
    <row r="195" spans="1:56" x14ac:dyDescent="0.25">
      <c r="A195" s="21">
        <v>42403</v>
      </c>
      <c r="B195" s="9">
        <v>1173.4000000000001</v>
      </c>
      <c r="C195" s="117">
        <v>1.1105</v>
      </c>
      <c r="D195" s="18">
        <f t="shared" ca="1" si="63"/>
        <v>-1013.1053624568308</v>
      </c>
      <c r="E195" s="11">
        <f t="shared" si="70"/>
        <v>175</v>
      </c>
      <c r="F195" s="18">
        <f t="shared" ca="1" si="64"/>
        <v>0.25866177007547042</v>
      </c>
      <c r="G195" s="112">
        <f t="shared" ca="1" si="78"/>
        <v>0</v>
      </c>
      <c r="H195" s="18" t="str">
        <f t="shared" ca="1" si="71"/>
        <v/>
      </c>
      <c r="I195" s="18">
        <f t="shared" ca="1" si="65"/>
        <v>0.25866177007547042</v>
      </c>
      <c r="J195" s="18" t="str">
        <f t="shared" ca="1" si="79"/>
        <v/>
      </c>
      <c r="K195" s="18">
        <f t="shared" ca="1" si="66"/>
        <v>0.25866177007547042</v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0</v>
      </c>
      <c r="U195" s="18">
        <f t="shared" ca="1" si="69"/>
        <v>0</v>
      </c>
      <c r="V195" s="29">
        <f t="shared" si="74"/>
        <v>1.5412040602636033E-2</v>
      </c>
      <c r="W195" s="29">
        <f t="shared" si="74"/>
        <v>1.7034526971334323E-2</v>
      </c>
      <c r="X195" s="18">
        <f t="shared" ca="1" si="75"/>
        <v>0</v>
      </c>
      <c r="Y195" s="18">
        <f t="shared" ca="1" si="76"/>
        <v>3437.9716118447136</v>
      </c>
      <c r="Z195" s="39">
        <f t="shared" ca="1" si="85"/>
        <v>0</v>
      </c>
      <c r="AA195" s="29">
        <f t="shared" ca="1" si="77"/>
        <v>3.0100855612426036E-2</v>
      </c>
      <c r="AB195" s="29">
        <f t="shared" ca="1" si="86"/>
        <v>3.0100855612426036E-2</v>
      </c>
      <c r="AC195" s="29">
        <f t="shared" ca="1" si="87"/>
        <v>0</v>
      </c>
      <c r="AD195" s="22">
        <f t="shared" ca="1" si="88"/>
        <v>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3677.6552599867855</v>
      </c>
      <c r="AR195" s="94">
        <f t="shared" si="59"/>
        <v>301.45003893017702</v>
      </c>
      <c r="AS195" s="94">
        <f t="shared" si="60"/>
        <v>1000.5572252581707</v>
      </c>
      <c r="AT195" s="94">
        <f t="shared" si="61"/>
        <v>1.3629310924369766</v>
      </c>
      <c r="AU195" s="94">
        <f t="shared" si="62"/>
        <v>3.7059783913565459E-4</v>
      </c>
      <c r="AV195" s="49"/>
      <c r="AW195" s="94">
        <f t="shared" si="89"/>
        <v>1187.5011988429931</v>
      </c>
      <c r="AX195" s="50"/>
      <c r="AY195" s="51"/>
      <c r="AZ195" s="49"/>
      <c r="BA195" s="49"/>
      <c r="BB195" s="49"/>
      <c r="BC195" s="52"/>
      <c r="BD195" s="48"/>
    </row>
    <row r="196" spans="1:56" x14ac:dyDescent="0.25">
      <c r="A196" s="21">
        <v>42404</v>
      </c>
      <c r="B196" s="9">
        <v>1189.23</v>
      </c>
      <c r="C196" s="117">
        <v>1.1209</v>
      </c>
      <c r="D196" s="18">
        <f t="shared" ca="1" si="63"/>
        <v>-1017.7523149733106</v>
      </c>
      <c r="E196" s="11">
        <f t="shared" si="70"/>
        <v>176</v>
      </c>
      <c r="F196" s="18">
        <f t="shared" ca="1" si="64"/>
        <v>0.16689243951942467</v>
      </c>
      <c r="G196" s="112">
        <f t="shared" ca="1" si="78"/>
        <v>0</v>
      </c>
      <c r="H196" s="18" t="str">
        <f t="shared" ca="1" si="71"/>
        <v/>
      </c>
      <c r="I196" s="18">
        <f t="shared" ca="1" si="65"/>
        <v>0.16689243951942467</v>
      </c>
      <c r="J196" s="18" t="str">
        <f t="shared" ca="1" si="79"/>
        <v/>
      </c>
      <c r="K196" s="18">
        <f t="shared" ca="1" si="66"/>
        <v>0.16689243951942467</v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0</v>
      </c>
      <c r="U196" s="18">
        <f t="shared" ca="1" si="69"/>
        <v>0</v>
      </c>
      <c r="V196" s="29">
        <f t="shared" si="74"/>
        <v>1.3490710755070672E-2</v>
      </c>
      <c r="W196" s="29">
        <f t="shared" si="74"/>
        <v>9.3651508329580958E-3</v>
      </c>
      <c r="X196" s="18">
        <f t="shared" ca="1" si="75"/>
        <v>0</v>
      </c>
      <c r="Y196" s="18">
        <f t="shared" ca="1" si="76"/>
        <v>3437.9716118447136</v>
      </c>
      <c r="Z196" s="39">
        <f t="shared" ca="1" si="85"/>
        <v>0</v>
      </c>
      <c r="AA196" s="29">
        <f t="shared" ca="1" si="77"/>
        <v>3.0100855612426036E-2</v>
      </c>
      <c r="AB196" s="29">
        <f t="shared" ca="1" si="86"/>
        <v>3.0100855612426036E-2</v>
      </c>
      <c r="AC196" s="29">
        <f t="shared" ca="1" si="87"/>
        <v>0</v>
      </c>
      <c r="AD196" s="22">
        <f t="shared" ca="1" si="88"/>
        <v>0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3794.5094209285216</v>
      </c>
      <c r="AR196" s="94">
        <f t="shared" si="59"/>
        <v>561.039681955486</v>
      </c>
      <c r="AS196" s="94">
        <f t="shared" si="60"/>
        <v>1001.818712272277</v>
      </c>
      <c r="AT196" s="94">
        <f t="shared" si="61"/>
        <v>1.5298660264105661</v>
      </c>
      <c r="AU196" s="94">
        <f t="shared" si="62"/>
        <v>4.0317887154861927E-4</v>
      </c>
      <c r="AV196" s="49"/>
      <c r="AW196" s="94">
        <f t="shared" si="89"/>
        <v>1219.8459481288978</v>
      </c>
      <c r="AX196" s="50"/>
      <c r="AY196" s="51"/>
      <c r="AZ196" s="49"/>
      <c r="BA196" s="49"/>
      <c r="BB196" s="49"/>
      <c r="BC196" s="52"/>
      <c r="BD196" s="48"/>
    </row>
    <row r="197" spans="1:56" x14ac:dyDescent="0.25">
      <c r="A197" s="21">
        <v>42405</v>
      </c>
      <c r="B197" s="9">
        <v>1189.1300000000001</v>
      </c>
      <c r="C197" s="117">
        <v>1.1157999999999999</v>
      </c>
      <c r="D197" s="18">
        <f t="shared" ca="1" si="63"/>
        <v>-1007.8107324892671</v>
      </c>
      <c r="E197" s="11">
        <f t="shared" si="70"/>
        <v>177</v>
      </c>
      <c r="F197" s="18">
        <f t="shared" ca="1" si="64"/>
        <v>0.36322161783422574</v>
      </c>
      <c r="G197" s="112">
        <f t="shared" ca="1" si="78"/>
        <v>0</v>
      </c>
      <c r="H197" s="18" t="str">
        <f t="shared" ca="1" si="71"/>
        <v/>
      </c>
      <c r="I197" s="18">
        <f t="shared" ca="1" si="65"/>
        <v>0.36322161783422574</v>
      </c>
      <c r="J197" s="18" t="str">
        <f t="shared" ca="1" si="79"/>
        <v/>
      </c>
      <c r="K197" s="18">
        <f t="shared" ca="1" si="66"/>
        <v>0.36322161783422574</v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0</v>
      </c>
      <c r="U197" s="18">
        <f t="shared" ca="1" si="69"/>
        <v>0</v>
      </c>
      <c r="V197" s="29">
        <f t="shared" si="74"/>
        <v>-8.4088023342758795E-5</v>
      </c>
      <c r="W197" s="29">
        <f t="shared" si="74"/>
        <v>-4.5499152466768706E-3</v>
      </c>
      <c r="X197" s="18">
        <f t="shared" ca="1" si="75"/>
        <v>0</v>
      </c>
      <c r="Y197" s="18">
        <f t="shared" ca="1" si="76"/>
        <v>3437.9716118447136</v>
      </c>
      <c r="Z197" s="39">
        <f t="shared" ca="1" si="85"/>
        <v>0</v>
      </c>
      <c r="AA197" s="29">
        <f t="shared" ca="1" si="77"/>
        <v>3.0100855612426036E-2</v>
      </c>
      <c r="AB197" s="29">
        <f t="shared" ca="1" si="86"/>
        <v>3.0100855612426036E-2</v>
      </c>
      <c r="AC197" s="29">
        <f t="shared" ca="1" si="87"/>
        <v>0</v>
      </c>
      <c r="AD197" s="22">
        <f t="shared" ca="1" si="88"/>
        <v>0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3998.6624435787407</v>
      </c>
      <c r="AR197" s="94">
        <f t="shared" si="59"/>
        <v>917.11680132688275</v>
      </c>
      <c r="AS197" s="94">
        <f t="shared" si="60"/>
        <v>1002.91276738529</v>
      </c>
      <c r="AT197" s="94">
        <f t="shared" si="61"/>
        <v>1.739883793517409</v>
      </c>
      <c r="AU197" s="94">
        <f t="shared" si="62"/>
        <v>4.3511644657863143E-4</v>
      </c>
      <c r="AV197" s="49"/>
      <c r="AW197" s="94">
        <f t="shared" si="89"/>
        <v>1277.3009411229793</v>
      </c>
      <c r="AX197" s="50"/>
      <c r="AY197" s="51"/>
      <c r="AZ197" s="49"/>
      <c r="BA197" s="49"/>
      <c r="BB197" s="49"/>
      <c r="BC197" s="52"/>
      <c r="BD197" s="48"/>
    </row>
    <row r="198" spans="1:56" x14ac:dyDescent="0.25">
      <c r="A198" s="21">
        <v>42408</v>
      </c>
      <c r="B198" s="9">
        <v>1197.1199999999999</v>
      </c>
      <c r="C198" s="117">
        <v>1.1193</v>
      </c>
      <c r="D198" s="18">
        <f t="shared" ca="1" si="63"/>
        <v>-1006.71201458616</v>
      </c>
      <c r="E198" s="11">
        <f t="shared" si="70"/>
        <v>178</v>
      </c>
      <c r="F198" s="18">
        <f t="shared" ca="1" si="64"/>
        <v>0.38491940925355095</v>
      </c>
      <c r="G198" s="112">
        <f t="shared" ca="1" si="78"/>
        <v>0</v>
      </c>
      <c r="H198" s="18" t="str">
        <f t="shared" ca="1" si="71"/>
        <v/>
      </c>
      <c r="I198" s="18">
        <f t="shared" ca="1" si="65"/>
        <v>0.38491940925355095</v>
      </c>
      <c r="J198" s="18" t="str">
        <f t="shared" ca="1" si="79"/>
        <v/>
      </c>
      <c r="K198" s="18">
        <f t="shared" ca="1" si="66"/>
        <v>0.38491940925355095</v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0</v>
      </c>
      <c r="U198" s="18">
        <f t="shared" ca="1" si="69"/>
        <v>0</v>
      </c>
      <c r="V198" s="29">
        <f t="shared" si="74"/>
        <v>6.7191980691764406E-3</v>
      </c>
      <c r="W198" s="29">
        <f t="shared" si="74"/>
        <v>3.136762860727782E-3</v>
      </c>
      <c r="X198" s="18">
        <f t="shared" ca="1" si="75"/>
        <v>0</v>
      </c>
      <c r="Y198" s="18">
        <f t="shared" ca="1" si="76"/>
        <v>3437.9716118447136</v>
      </c>
      <c r="Z198" s="39">
        <f t="shared" ca="1" si="85"/>
        <v>0</v>
      </c>
      <c r="AA198" s="29">
        <f t="shared" ca="1" si="77"/>
        <v>3.0100855612426036E-2</v>
      </c>
      <c r="AB198" s="29">
        <f t="shared" ca="1" si="86"/>
        <v>3.0100855612426036E-2</v>
      </c>
      <c r="AC198" s="29">
        <f t="shared" ca="1" si="87"/>
        <v>0</v>
      </c>
      <c r="AD198" s="22">
        <f t="shared" ca="1" si="88"/>
        <v>0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4310.538070847967</v>
      </c>
      <c r="AR198" s="94">
        <f t="shared" si="59"/>
        <v>1175.4250833207282</v>
      </c>
      <c r="AS198" s="94">
        <f t="shared" si="60"/>
        <v>1004.1549551363686</v>
      </c>
      <c r="AT198" s="94">
        <f t="shared" si="61"/>
        <v>1.9276643457382971</v>
      </c>
      <c r="AU198" s="94">
        <f t="shared" si="62"/>
        <v>4.4719807923169271E-4</v>
      </c>
      <c r="AV198" s="49"/>
      <c r="AW198" s="94">
        <f t="shared" si="89"/>
        <v>1320.598489082478</v>
      </c>
      <c r="AX198" s="50"/>
      <c r="AY198" s="51"/>
      <c r="AZ198" s="49"/>
      <c r="BA198" s="49"/>
      <c r="BB198" s="49"/>
      <c r="BC198" s="52"/>
      <c r="BD198" s="48"/>
    </row>
    <row r="199" spans="1:56" x14ac:dyDescent="0.25">
      <c r="A199" s="21">
        <v>42409</v>
      </c>
      <c r="B199" s="9">
        <v>1246.7</v>
      </c>
      <c r="C199" s="117">
        <v>1.1293</v>
      </c>
      <c r="D199" s="18">
        <f t="shared" ca="1" si="63"/>
        <v>-976.8213920058522</v>
      </c>
      <c r="E199" s="11">
        <f t="shared" si="70"/>
        <v>179</v>
      </c>
      <c r="F199" s="18">
        <f t="shared" ca="1" si="64"/>
        <v>0.97520786483178712</v>
      </c>
      <c r="G199" s="112">
        <f t="shared" ca="1" si="78"/>
        <v>0</v>
      </c>
      <c r="H199" s="18" t="str">
        <f t="shared" ca="1" si="71"/>
        <v/>
      </c>
      <c r="I199" s="18">
        <f t="shared" ca="1" si="65"/>
        <v>0.97520786483178712</v>
      </c>
      <c r="J199" s="18" t="str">
        <f t="shared" ca="1" si="79"/>
        <v/>
      </c>
      <c r="K199" s="18">
        <f t="shared" ca="1" si="66"/>
        <v>0.97520786483178712</v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0</v>
      </c>
      <c r="U199" s="18">
        <f t="shared" ca="1" si="69"/>
        <v>0</v>
      </c>
      <c r="V199" s="29">
        <f t="shared" si="74"/>
        <v>4.1416065223202486E-2</v>
      </c>
      <c r="W199" s="29">
        <f t="shared" si="74"/>
        <v>8.9341552756186989E-3</v>
      </c>
      <c r="X199" s="18">
        <f t="shared" ca="1" si="75"/>
        <v>0</v>
      </c>
      <c r="Y199" s="18">
        <f t="shared" ca="1" si="76"/>
        <v>3437.9716118447136</v>
      </c>
      <c r="Z199" s="39">
        <f t="shared" ca="1" si="85"/>
        <v>0</v>
      </c>
      <c r="AA199" s="29">
        <f t="shared" ca="1" si="77"/>
        <v>3.0100855612426036E-2</v>
      </c>
      <c r="AB199" s="29">
        <f t="shared" ca="1" si="86"/>
        <v>3.0100855612426036E-2</v>
      </c>
      <c r="AC199" s="29">
        <f t="shared" ca="1" si="87"/>
        <v>0</v>
      </c>
      <c r="AD199" s="22">
        <f t="shared" ca="1" si="88"/>
        <v>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4500.9940728021265</v>
      </c>
      <c r="AR199" s="94">
        <f t="shared" ref="AR199:AR262" si="91">LINEST($B149:$B198,$C149:$C198,TRUE)</f>
        <v>1397.4929113009066</v>
      </c>
      <c r="AS199" s="94">
        <f t="shared" ref="AS199:AS262" si="92">LINEST($B149:$B198,$C149:$C198,FALSE)</f>
        <v>1005.7387935212804</v>
      </c>
      <c r="AT199" s="94">
        <f t="shared" ref="AT199:AT262" si="93">LINEST($B149:$B198,$E149:$E198,TRUE)</f>
        <v>2.0894338535414176</v>
      </c>
      <c r="AU199" s="94">
        <f t="shared" ref="AU199:AU262" si="94">LINEST($C149:$C198,$E149:$E198,TRUE)</f>
        <v>4.6421608643457411E-4</v>
      </c>
      <c r="AV199" s="49"/>
      <c r="AW199" s="94">
        <f t="shared" si="89"/>
        <v>1356.4780987547888</v>
      </c>
      <c r="AX199" s="50"/>
      <c r="AY199" s="51"/>
      <c r="AZ199" s="49"/>
      <c r="BA199" s="49"/>
      <c r="BB199" s="49"/>
      <c r="BC199" s="52"/>
      <c r="BD199" s="48"/>
    </row>
    <row r="200" spans="1:56" x14ac:dyDescent="0.25">
      <c r="A200" s="21">
        <v>42410</v>
      </c>
      <c r="B200" s="9">
        <v>1237.97</v>
      </c>
      <c r="C200" s="117">
        <v>1.1292</v>
      </c>
      <c r="D200" s="18">
        <f t="shared" ca="1" si="63"/>
        <v>-985.3544982316555</v>
      </c>
      <c r="E200" s="11">
        <f t="shared" si="70"/>
        <v>180</v>
      </c>
      <c r="F200" s="18">
        <f t="shared" ca="1" si="64"/>
        <v>0.80669367340665166</v>
      </c>
      <c r="G200" s="112">
        <f t="shared" ca="1" si="78"/>
        <v>0</v>
      </c>
      <c r="H200" s="18" t="str">
        <f t="shared" ca="1" si="71"/>
        <v/>
      </c>
      <c r="I200" s="18">
        <f t="shared" ca="1" si="65"/>
        <v>0.80669367340665166</v>
      </c>
      <c r="J200" s="18" t="str">
        <f t="shared" ca="1" si="79"/>
        <v/>
      </c>
      <c r="K200" s="18">
        <f t="shared" ca="1" si="66"/>
        <v>0.80669367340665166</v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0</v>
      </c>
      <c r="U200" s="18">
        <f t="shared" ca="1" si="69"/>
        <v>0</v>
      </c>
      <c r="V200" s="29">
        <f t="shared" si="74"/>
        <v>-7.0024865645303743E-3</v>
      </c>
      <c r="W200" s="29">
        <f t="shared" si="74"/>
        <v>-8.8550429469573183E-5</v>
      </c>
      <c r="X200" s="18">
        <f t="shared" ca="1" si="75"/>
        <v>0</v>
      </c>
      <c r="Y200" s="18">
        <f t="shared" ca="1" si="76"/>
        <v>3437.9716118447136</v>
      </c>
      <c r="Z200" s="39">
        <f t="shared" ca="1" si="85"/>
        <v>0</v>
      </c>
      <c r="AA200" s="29">
        <f t="shared" ca="1" si="77"/>
        <v>3.0100855612426036E-2</v>
      </c>
      <c r="AB200" s="29">
        <f t="shared" ca="1" si="86"/>
        <v>3.0100855612426036E-2</v>
      </c>
      <c r="AC200" s="29">
        <f t="shared" ca="1" si="87"/>
        <v>0</v>
      </c>
      <c r="AD200" s="22">
        <f t="shared" ca="1" si="88"/>
        <v>0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4794.3395310923079</v>
      </c>
      <c r="AR200" s="94">
        <f t="shared" si="91"/>
        <v>1815.0959101252795</v>
      </c>
      <c r="AS200" s="94">
        <f t="shared" si="92"/>
        <v>1007.9131222121554</v>
      </c>
      <c r="AT200" s="94">
        <f t="shared" si="93"/>
        <v>2.3723750300120066</v>
      </c>
      <c r="AU200" s="94">
        <f t="shared" si="94"/>
        <v>4.9482833133253324E-4</v>
      </c>
      <c r="AV200" s="49"/>
      <c r="AW200" s="94">
        <f t="shared" si="89"/>
        <v>1425.2978971864202</v>
      </c>
      <c r="AX200" s="50"/>
      <c r="AY200" s="51"/>
      <c r="AZ200" s="49"/>
      <c r="BA200" s="49"/>
      <c r="BB200" s="49"/>
      <c r="BC200" s="52"/>
      <c r="BD200" s="48"/>
    </row>
    <row r="201" spans="1:56" x14ac:dyDescent="0.25">
      <c r="A201" s="21">
        <v>42411</v>
      </c>
      <c r="B201" s="9">
        <v>1200.44</v>
      </c>
      <c r="C201" s="117">
        <v>1.1323000000000001</v>
      </c>
      <c r="D201" s="18">
        <f t="shared" ca="1" si="63"/>
        <v>-1028.9882052317603</v>
      </c>
      <c r="E201" s="11">
        <f t="shared" si="70"/>
        <v>181</v>
      </c>
      <c r="F201" s="18">
        <f t="shared" ca="1" si="64"/>
        <v>-5.4997094226061999E-2</v>
      </c>
      <c r="G201" s="112">
        <f t="shared" ca="1" si="78"/>
        <v>0</v>
      </c>
      <c r="H201" s="18" t="str">
        <f t="shared" ca="1" si="71"/>
        <v/>
      </c>
      <c r="I201" s="18">
        <f t="shared" ca="1" si="65"/>
        <v>-5.4997094226061999E-2</v>
      </c>
      <c r="J201" s="18" t="str">
        <f t="shared" ca="1" si="79"/>
        <v/>
      </c>
      <c r="K201" s="18">
        <f t="shared" ca="1" si="66"/>
        <v>-5.4997094226061999E-2</v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0</v>
      </c>
      <c r="U201" s="18">
        <f t="shared" ca="1" si="69"/>
        <v>0</v>
      </c>
      <c r="V201" s="29">
        <f t="shared" si="74"/>
        <v>-3.0315758863300381E-2</v>
      </c>
      <c r="W201" s="29">
        <f t="shared" si="74"/>
        <v>2.7453064116189363E-3</v>
      </c>
      <c r="X201" s="18">
        <f t="shared" ca="1" si="75"/>
        <v>0</v>
      </c>
      <c r="Y201" s="18">
        <f t="shared" ca="1" si="76"/>
        <v>3437.9716118447136</v>
      </c>
      <c r="Z201" s="39">
        <f t="shared" ca="1" si="85"/>
        <v>0</v>
      </c>
      <c r="AA201" s="29">
        <f t="shared" ca="1" si="77"/>
        <v>3.0100855612426036E-2</v>
      </c>
      <c r="AB201" s="29">
        <f t="shared" ca="1" si="86"/>
        <v>3.0100855612426036E-2</v>
      </c>
      <c r="AC201" s="29">
        <f t="shared" ca="1" si="87"/>
        <v>0</v>
      </c>
      <c r="AD201" s="22">
        <f t="shared" ca="1" si="88"/>
        <v>0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5141.6889765628721</v>
      </c>
      <c r="AR201" s="94">
        <f t="shared" si="91"/>
        <v>2164.3996011677291</v>
      </c>
      <c r="AS201" s="94">
        <f t="shared" si="92"/>
        <v>1009.7765747413106</v>
      </c>
      <c r="AT201" s="94">
        <f t="shared" si="93"/>
        <v>2.6283721488595457</v>
      </c>
      <c r="AU201" s="94">
        <f t="shared" si="94"/>
        <v>5.1118847539015594E-4</v>
      </c>
      <c r="AV201" s="49"/>
      <c r="AW201" s="94">
        <f t="shared" si="89"/>
        <v>1520.6585322491735</v>
      </c>
      <c r="AX201" s="50"/>
      <c r="AY201" s="51"/>
      <c r="AZ201" s="49"/>
      <c r="BA201" s="49"/>
      <c r="BB201" s="49"/>
      <c r="BC201" s="52"/>
      <c r="BD201" s="48"/>
    </row>
    <row r="202" spans="1:56" x14ac:dyDescent="0.25">
      <c r="A202" s="21">
        <v>42412</v>
      </c>
      <c r="B202" s="9">
        <v>1208.5</v>
      </c>
      <c r="C202" s="117">
        <v>1.1255999999999999</v>
      </c>
      <c r="D202" s="18">
        <f t="shared" ca="1" si="63"/>
        <v>-1007.7363223605662</v>
      </c>
      <c r="E202" s="11">
        <f t="shared" si="70"/>
        <v>182</v>
      </c>
      <c r="F202" s="18">
        <f t="shared" ca="1" si="64"/>
        <v>0.36469109006861128</v>
      </c>
      <c r="G202" s="112">
        <f t="shared" ca="1" si="78"/>
        <v>0</v>
      </c>
      <c r="H202" s="18" t="str">
        <f t="shared" ca="1" si="71"/>
        <v/>
      </c>
      <c r="I202" s="18">
        <f t="shared" ca="1" si="65"/>
        <v>0.36469109006861128</v>
      </c>
      <c r="J202" s="18" t="str">
        <f t="shared" ca="1" si="79"/>
        <v/>
      </c>
      <c r="K202" s="18">
        <f t="shared" ca="1" si="66"/>
        <v>0.36469109006861128</v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 t="e">
        <f t="shared" ca="1" si="83"/>
        <v>#N/A</v>
      </c>
      <c r="S202" s="18" t="e">
        <f t="shared" ca="1" si="84"/>
        <v>#N/A</v>
      </c>
      <c r="T202" s="18">
        <f t="shared" ca="1" si="73"/>
        <v>0</v>
      </c>
      <c r="U202" s="18">
        <f t="shared" ca="1" si="69"/>
        <v>0</v>
      </c>
      <c r="V202" s="29">
        <f t="shared" si="74"/>
        <v>6.7142047915763762E-3</v>
      </c>
      <c r="W202" s="29">
        <f t="shared" si="74"/>
        <v>-5.917159763313742E-3</v>
      </c>
      <c r="X202" s="18">
        <f t="shared" ca="1" si="75"/>
        <v>0</v>
      </c>
      <c r="Y202" s="18">
        <f t="shared" ca="1" si="76"/>
        <v>3437.9716118447136</v>
      </c>
      <c r="Z202" s="39">
        <f t="shared" ca="1" si="85"/>
        <v>0</v>
      </c>
      <c r="AA202" s="29">
        <f t="shared" ca="1" si="77"/>
        <v>3.0100855612426036E-2</v>
      </c>
      <c r="AB202" s="29">
        <f t="shared" ca="1" si="86"/>
        <v>3.0100855612426036E-2</v>
      </c>
      <c r="AC202" s="29">
        <f t="shared" ca="1" si="87"/>
        <v>0</v>
      </c>
      <c r="AD202" s="22">
        <f t="shared" ca="1" si="88"/>
        <v>0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5259.5983602782026</v>
      </c>
      <c r="AR202" s="94">
        <f t="shared" si="91"/>
        <v>2303.0015393110125</v>
      </c>
      <c r="AS202" s="94">
        <f t="shared" si="92"/>
        <v>1011.0902561529605</v>
      </c>
      <c r="AT202" s="94">
        <f t="shared" si="93"/>
        <v>2.7416840336134469</v>
      </c>
      <c r="AU202" s="94">
        <f t="shared" si="94"/>
        <v>5.2127250900360145E-4</v>
      </c>
      <c r="AV202" s="49"/>
      <c r="AW202" s="94">
        <f t="shared" si="89"/>
        <v>1570.5633278987741</v>
      </c>
      <c r="AX202" s="50"/>
      <c r="AY202" s="51"/>
      <c r="AZ202" s="49"/>
      <c r="BA202" s="49"/>
      <c r="BB202" s="49"/>
      <c r="BC202" s="52"/>
      <c r="BD202" s="48"/>
    </row>
    <row r="203" spans="1:56" x14ac:dyDescent="0.25">
      <c r="A203" s="21">
        <v>42416</v>
      </c>
      <c r="B203" s="9">
        <v>1230.8699999999999</v>
      </c>
      <c r="C203" s="117">
        <v>1.1144000000000001</v>
      </c>
      <c r="D203" s="18">
        <f t="shared" ca="1" si="63"/>
        <v>-963.31421965051095</v>
      </c>
      <c r="E203" s="11">
        <f t="shared" si="70"/>
        <v>183</v>
      </c>
      <c r="F203" s="18">
        <f t="shared" ca="1" si="64"/>
        <v>1.2419513188177944</v>
      </c>
      <c r="G203" s="112">
        <f t="shared" ca="1" si="78"/>
        <v>0</v>
      </c>
      <c r="H203" s="18" t="str">
        <f t="shared" ca="1" si="71"/>
        <v/>
      </c>
      <c r="I203" s="18">
        <f t="shared" ca="1" si="65"/>
        <v>1.2419513188177944</v>
      </c>
      <c r="J203" s="18" t="str">
        <f t="shared" ca="1" si="79"/>
        <v/>
      </c>
      <c r="K203" s="18" t="str">
        <f t="shared" ca="1" si="66"/>
        <v/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 t="e">
        <f t="shared" ca="1" si="81"/>
        <v>#N/A</v>
      </c>
      <c r="Q203" s="18" t="e">
        <f t="shared" ca="1" si="82"/>
        <v>#N/A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1.8510550268928335E-2</v>
      </c>
      <c r="W203" s="29">
        <f t="shared" si="74"/>
        <v>-9.950248756218796E-3</v>
      </c>
      <c r="X203" s="18">
        <f t="shared" ca="1" si="75"/>
        <v>0</v>
      </c>
      <c r="Y203" s="18">
        <f t="shared" ca="1" si="76"/>
        <v>3437.9716118447136</v>
      </c>
      <c r="Z203" s="39">
        <f t="shared" ca="1" si="85"/>
        <v>0</v>
      </c>
      <c r="AA203" s="29">
        <f t="shared" ca="1" si="77"/>
        <v>3.0100855612426036E-2</v>
      </c>
      <c r="AB203" s="29">
        <f t="shared" ca="1" si="86"/>
        <v>3.0100855612426036E-2</v>
      </c>
      <c r="AC203" s="29">
        <f t="shared" ca="1" si="87"/>
        <v>0</v>
      </c>
      <c r="AD203" s="22">
        <f t="shared" ca="1" si="88"/>
        <v>0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5486.9616918517495</v>
      </c>
      <c r="AR203" s="94">
        <f t="shared" si="91"/>
        <v>2468.0734220701625</v>
      </c>
      <c r="AS203" s="94">
        <f t="shared" si="92"/>
        <v>1012.6443133681695</v>
      </c>
      <c r="AT203" s="94">
        <f t="shared" si="93"/>
        <v>2.8804638655462202</v>
      </c>
      <c r="AU203" s="94">
        <f t="shared" si="94"/>
        <v>5.2496518607442948E-4</v>
      </c>
      <c r="AV203" s="49"/>
      <c r="AW203" s="94">
        <f t="shared" si="89"/>
        <v>1607.3633348409624</v>
      </c>
      <c r="AX203" s="50"/>
      <c r="AY203" s="51"/>
      <c r="AZ203" s="49"/>
      <c r="BA203" s="49"/>
      <c r="BB203" s="49"/>
      <c r="BC203" s="52"/>
      <c r="BD203" s="48"/>
    </row>
    <row r="204" spans="1:56" x14ac:dyDescent="0.25">
      <c r="A204" s="21">
        <v>42417</v>
      </c>
      <c r="B204" s="9">
        <v>1226.8</v>
      </c>
      <c r="C204" s="117">
        <v>1.1128</v>
      </c>
      <c r="D204" s="18">
        <f t="shared" ca="1" si="63"/>
        <v>-964.23391926336012</v>
      </c>
      <c r="E204" s="11">
        <f t="shared" si="70"/>
        <v>184</v>
      </c>
      <c r="F204" s="18">
        <f t="shared" ca="1" si="64"/>
        <v>1.2237888311477552</v>
      </c>
      <c r="G204" s="112">
        <f t="shared" ca="1" si="78"/>
        <v>0</v>
      </c>
      <c r="H204" s="18" t="str">
        <f t="shared" ca="1" si="71"/>
        <v/>
      </c>
      <c r="I204" s="18">
        <f t="shared" ca="1" si="65"/>
        <v>1.2237888311477552</v>
      </c>
      <c r="J204" s="18" t="str">
        <f t="shared" ca="1" si="79"/>
        <v/>
      </c>
      <c r="K204" s="18" t="str">
        <f t="shared" ca="1" si="66"/>
        <v/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-3.3066042717751968E-3</v>
      </c>
      <c r="W204" s="29">
        <f t="shared" si="74"/>
        <v>-1.4357501794688135E-3</v>
      </c>
      <c r="X204" s="18">
        <f t="shared" ca="1" si="75"/>
        <v>0</v>
      </c>
      <c r="Y204" s="18">
        <f t="shared" ca="1" si="76"/>
        <v>3437.9716118447136</v>
      </c>
      <c r="Z204" s="39">
        <f t="shared" ca="1" si="85"/>
        <v>0</v>
      </c>
      <c r="AA204" s="29">
        <f t="shared" ca="1" si="77"/>
        <v>3.0100855612426036E-2</v>
      </c>
      <c r="AB204" s="29">
        <f t="shared" ca="1" si="86"/>
        <v>3.0100855612426036E-2</v>
      </c>
      <c r="AC204" s="29">
        <f t="shared" ca="1" si="87"/>
        <v>0</v>
      </c>
      <c r="AD204" s="22">
        <f t="shared" ca="1" si="88"/>
        <v>0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6337.2995187473771</v>
      </c>
      <c r="AR204" s="94">
        <f t="shared" si="91"/>
        <v>2826.4574820049452</v>
      </c>
      <c r="AS204" s="94">
        <f t="shared" si="92"/>
        <v>1014.342050365143</v>
      </c>
      <c r="AT204" s="94">
        <f t="shared" si="93"/>
        <v>3.1174036014405777</v>
      </c>
      <c r="AU204" s="94">
        <f t="shared" si="94"/>
        <v>4.9191356542617069E-4</v>
      </c>
      <c r="AV204" s="49"/>
      <c r="AW204" s="94">
        <f t="shared" si="89"/>
        <v>1633.2965573189076</v>
      </c>
      <c r="AX204" s="50"/>
      <c r="AY204" s="51"/>
      <c r="AZ204" s="49"/>
      <c r="BA204" s="49"/>
      <c r="BB204" s="49"/>
      <c r="BC204" s="52"/>
      <c r="BD204" s="48"/>
    </row>
    <row r="205" spans="1:56" x14ac:dyDescent="0.25">
      <c r="A205" s="21">
        <v>42418</v>
      </c>
      <c r="B205" s="9">
        <v>1208.6300000000001</v>
      </c>
      <c r="C205" s="117">
        <v>1.1107</v>
      </c>
      <c r="D205" s="18">
        <f t="shared" ca="1" si="63"/>
        <v>-978.26915000522467</v>
      </c>
      <c r="E205" s="11">
        <f t="shared" si="70"/>
        <v>185</v>
      </c>
      <c r="F205" s="18">
        <f t="shared" ca="1" si="64"/>
        <v>0.94661713102540501</v>
      </c>
      <c r="G205" s="112">
        <f t="shared" ca="1" si="78"/>
        <v>0</v>
      </c>
      <c r="H205" s="18" t="str">
        <f t="shared" ca="1" si="71"/>
        <v/>
      </c>
      <c r="I205" s="18">
        <f t="shared" ca="1" si="65"/>
        <v>0.94661713102540501</v>
      </c>
      <c r="J205" s="18" t="str">
        <f t="shared" ca="1" si="79"/>
        <v/>
      </c>
      <c r="K205" s="18">
        <f t="shared" ca="1" si="66"/>
        <v>0.94661713102540501</v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-1.4810890120638935E-2</v>
      </c>
      <c r="W205" s="29">
        <f t="shared" si="74"/>
        <v>-1.887131560028748E-3</v>
      </c>
      <c r="X205" s="18">
        <f t="shared" ca="1" si="75"/>
        <v>0</v>
      </c>
      <c r="Y205" s="18">
        <f t="shared" ca="1" si="76"/>
        <v>3437.9716118447136</v>
      </c>
      <c r="Z205" s="39">
        <f t="shared" ca="1" si="85"/>
        <v>0</v>
      </c>
      <c r="AA205" s="29">
        <f t="shared" ca="1" si="77"/>
        <v>3.0100855612426036E-2</v>
      </c>
      <c r="AB205" s="29">
        <f t="shared" ca="1" si="86"/>
        <v>3.0100855612426036E-2</v>
      </c>
      <c r="AC205" s="29">
        <f t="shared" ca="1" si="87"/>
        <v>0</v>
      </c>
      <c r="AD205" s="22">
        <f t="shared" ca="1" si="88"/>
        <v>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6219.5292453600014</v>
      </c>
      <c r="AR205" s="94">
        <f t="shared" si="91"/>
        <v>2936.1528976150225</v>
      </c>
      <c r="AS205" s="94">
        <f t="shared" si="92"/>
        <v>1016.8578634808129</v>
      </c>
      <c r="AT205" s="94">
        <f t="shared" si="93"/>
        <v>3.293916446578633</v>
      </c>
      <c r="AU205" s="94">
        <f t="shared" si="94"/>
        <v>5.2960864345738328E-4</v>
      </c>
      <c r="AV205" s="49"/>
      <c r="AW205" s="94">
        <f t="shared" si="89"/>
        <v>1661.8645391443602</v>
      </c>
      <c r="AX205" s="50"/>
      <c r="AY205" s="51"/>
      <c r="AZ205" s="49"/>
      <c r="BA205" s="49"/>
      <c r="BB205" s="49"/>
      <c r="BC205" s="52"/>
      <c r="BD205" s="48"/>
    </row>
    <row r="206" spans="1:56" x14ac:dyDescent="0.25">
      <c r="A206" s="21">
        <v>42419</v>
      </c>
      <c r="B206" s="9">
        <v>1226.8499999999999</v>
      </c>
      <c r="C206" s="117">
        <v>1.113</v>
      </c>
      <c r="D206" s="18">
        <f t="shared" ca="1" si="63"/>
        <v>-964.57770681175407</v>
      </c>
      <c r="E206" s="11">
        <f t="shared" si="70"/>
        <v>186</v>
      </c>
      <c r="F206" s="18">
        <f t="shared" ca="1" si="64"/>
        <v>1.2169996175593374</v>
      </c>
      <c r="G206" s="112">
        <f t="shared" ca="1" si="78"/>
        <v>0</v>
      </c>
      <c r="H206" s="18" t="str">
        <f t="shared" ca="1" si="71"/>
        <v/>
      </c>
      <c r="I206" s="18">
        <f t="shared" ca="1" si="65"/>
        <v>1.2169996175593374</v>
      </c>
      <c r="J206" s="18" t="str">
        <f t="shared" ca="1" si="79"/>
        <v/>
      </c>
      <c r="K206" s="18" t="str">
        <f t="shared" ca="1" si="66"/>
        <v/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1.5074919536996268E-2</v>
      </c>
      <c r="W206" s="29">
        <f t="shared" si="74"/>
        <v>2.0707661834878624E-3</v>
      </c>
      <c r="X206" s="18">
        <f t="shared" ca="1" si="75"/>
        <v>0</v>
      </c>
      <c r="Y206" s="18">
        <f t="shared" ca="1" si="76"/>
        <v>3437.9716118447136</v>
      </c>
      <c r="Z206" s="39">
        <f t="shared" ca="1" si="85"/>
        <v>0</v>
      </c>
      <c r="AA206" s="29">
        <f t="shared" ca="1" si="77"/>
        <v>3.0100855612426036E-2</v>
      </c>
      <c r="AB206" s="29">
        <f t="shared" ca="1" si="86"/>
        <v>3.0100855612426036E-2</v>
      </c>
      <c r="AC206" s="29">
        <f t="shared" ca="1" si="87"/>
        <v>0</v>
      </c>
      <c r="AD206" s="22">
        <f t="shared" ca="1" si="88"/>
        <v>0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6265.4479587081269</v>
      </c>
      <c r="AR206" s="94">
        <f t="shared" si="91"/>
        <v>2996.732172458092</v>
      </c>
      <c r="AS206" s="94">
        <f t="shared" si="92"/>
        <v>1018.8919375891314</v>
      </c>
      <c r="AT206" s="94">
        <f t="shared" si="93"/>
        <v>3.421611524609844</v>
      </c>
      <c r="AU206" s="94">
        <f t="shared" si="94"/>
        <v>5.4610804321728761E-4</v>
      </c>
      <c r="AV206" s="49"/>
      <c r="AW206" s="94">
        <f t="shared" si="89"/>
        <v>1695.2706927867112</v>
      </c>
      <c r="AX206" s="50"/>
      <c r="AY206" s="51"/>
      <c r="AZ206" s="49"/>
      <c r="BA206" s="49"/>
      <c r="BB206" s="49"/>
      <c r="BC206" s="52"/>
      <c r="BD206" s="48"/>
    </row>
    <row r="207" spans="1:56" x14ac:dyDescent="0.25">
      <c r="A207" s="21">
        <v>42422</v>
      </c>
      <c r="B207" s="9">
        <v>1228.75</v>
      </c>
      <c r="C207" s="117">
        <v>1.103</v>
      </c>
      <c r="D207" s="18">
        <f t="shared" ca="1" si="63"/>
        <v>-942.98832939206159</v>
      </c>
      <c r="E207" s="11">
        <f t="shared" si="70"/>
        <v>187</v>
      </c>
      <c r="F207" s="18">
        <f t="shared" ca="1" si="64"/>
        <v>1.6433527395034004</v>
      </c>
      <c r="G207" s="112">
        <f t="shared" ca="1" si="78"/>
        <v>0</v>
      </c>
      <c r="H207" s="18" t="str">
        <f t="shared" ca="1" si="71"/>
        <v/>
      </c>
      <c r="I207" s="18">
        <f t="shared" ca="1" si="65"/>
        <v>1.6433527395034004</v>
      </c>
      <c r="J207" s="18" t="str">
        <f t="shared" ca="1" si="79"/>
        <v/>
      </c>
      <c r="K207" s="18" t="str">
        <f t="shared" ca="1" si="66"/>
        <v/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1.5486815829156711E-3</v>
      </c>
      <c r="W207" s="29">
        <f t="shared" si="74"/>
        <v>-8.9847259658580488E-3</v>
      </c>
      <c r="X207" s="18">
        <f t="shared" ca="1" si="75"/>
        <v>0</v>
      </c>
      <c r="Y207" s="18">
        <f t="shared" ca="1" si="76"/>
        <v>3437.9716118447136</v>
      </c>
      <c r="Z207" s="39">
        <f t="shared" ca="1" si="85"/>
        <v>0</v>
      </c>
      <c r="AA207" s="29">
        <f t="shared" ca="1" si="77"/>
        <v>3.0100855612426036E-2</v>
      </c>
      <c r="AB207" s="29">
        <f t="shared" ca="1" si="86"/>
        <v>3.0100855612426036E-2</v>
      </c>
      <c r="AC207" s="29">
        <f t="shared" ca="1" si="87"/>
        <v>0</v>
      </c>
      <c r="AD207" s="22">
        <f t="shared" ca="1" si="88"/>
        <v>0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6438.7918058030682</v>
      </c>
      <c r="AR207" s="94">
        <f t="shared" si="91"/>
        <v>3084.9506431311124</v>
      </c>
      <c r="AS207" s="94">
        <f t="shared" si="92"/>
        <v>1021.1748883906092</v>
      </c>
      <c r="AT207" s="94">
        <f t="shared" si="93"/>
        <v>3.5740009603841552</v>
      </c>
      <c r="AU207" s="94">
        <f t="shared" si="94"/>
        <v>5.5507322929171702E-4</v>
      </c>
      <c r="AV207" s="49"/>
      <c r="AW207" s="94">
        <f t="shared" si="89"/>
        <v>1734.9004238212817</v>
      </c>
      <c r="AX207" s="50"/>
      <c r="AY207" s="51"/>
      <c r="AZ207" s="49"/>
      <c r="BA207" s="49"/>
      <c r="BB207" s="49"/>
      <c r="BC207" s="52"/>
      <c r="BD207" s="48"/>
    </row>
    <row r="208" spans="1:56" x14ac:dyDescent="0.25">
      <c r="A208" s="21">
        <v>42423</v>
      </c>
      <c r="B208" s="9">
        <v>1232.9100000000001</v>
      </c>
      <c r="C208" s="117">
        <v>1.1020000000000001</v>
      </c>
      <c r="D208" s="18">
        <f t="shared" ca="1" si="63"/>
        <v>-936.85939165009245</v>
      </c>
      <c r="E208" s="11">
        <f t="shared" si="70"/>
        <v>188</v>
      </c>
      <c r="F208" s="18">
        <f t="shared" ca="1" si="64"/>
        <v>1.7643887327926668</v>
      </c>
      <c r="G208" s="112">
        <f t="shared" ca="1" si="78"/>
        <v>0</v>
      </c>
      <c r="H208" s="18" t="str">
        <f t="shared" ca="1" si="71"/>
        <v/>
      </c>
      <c r="I208" s="18">
        <f t="shared" ca="1" si="65"/>
        <v>1.7643887327926668</v>
      </c>
      <c r="J208" s="18" t="str">
        <f t="shared" ca="1" si="79"/>
        <v/>
      </c>
      <c r="K208" s="18" t="str">
        <f t="shared" ca="1" si="66"/>
        <v/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3.3855544252289578E-3</v>
      </c>
      <c r="W208" s="29">
        <f t="shared" si="74"/>
        <v>-9.0661831368983668E-4</v>
      </c>
      <c r="X208" s="18">
        <f t="shared" ca="1" si="75"/>
        <v>0</v>
      </c>
      <c r="Y208" s="18">
        <f t="shared" ca="1" si="76"/>
        <v>3437.9716118447136</v>
      </c>
      <c r="Z208" s="39">
        <f t="shared" ca="1" si="85"/>
        <v>0</v>
      </c>
      <c r="AA208" s="29">
        <f t="shared" ca="1" si="77"/>
        <v>3.0100855612426036E-2</v>
      </c>
      <c r="AB208" s="29">
        <f t="shared" ca="1" si="86"/>
        <v>3.0100855612426036E-2</v>
      </c>
      <c r="AC208" s="29">
        <f t="shared" ca="1" si="87"/>
        <v>0</v>
      </c>
      <c r="AD208" s="22">
        <f t="shared" ca="1" si="88"/>
        <v>0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6736.8740198640871</v>
      </c>
      <c r="AR208" s="94">
        <f t="shared" si="91"/>
        <v>3118.8602556848991</v>
      </c>
      <c r="AS208" s="94">
        <f t="shared" si="92"/>
        <v>1023.7876687414471</v>
      </c>
      <c r="AT208" s="94">
        <f t="shared" si="93"/>
        <v>3.7131255702280921</v>
      </c>
      <c r="AU208" s="94">
        <f t="shared" si="94"/>
        <v>5.5116446578631472E-4</v>
      </c>
      <c r="AV208" s="49"/>
      <c r="AW208" s="94">
        <f t="shared" si="89"/>
        <v>1775.8014812874419</v>
      </c>
      <c r="AX208" s="50"/>
      <c r="AY208" s="51"/>
      <c r="AZ208" s="49"/>
      <c r="BA208" s="49"/>
      <c r="BB208" s="49"/>
      <c r="BC208" s="52"/>
      <c r="BD208" s="48"/>
    </row>
    <row r="209" spans="1:56" x14ac:dyDescent="0.25">
      <c r="A209" s="21">
        <v>42424</v>
      </c>
      <c r="B209" s="9">
        <v>1223.46</v>
      </c>
      <c r="C209" s="117">
        <v>1.1012999999999999</v>
      </c>
      <c r="D209" s="18">
        <f t="shared" ca="1" si="63"/>
        <v>-944.93113523071361</v>
      </c>
      <c r="E209" s="11">
        <f t="shared" si="70"/>
        <v>189</v>
      </c>
      <c r="F209" s="18">
        <f t="shared" ca="1" si="64"/>
        <v>1.6049856611695481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1.6049856611695481</v>
      </c>
      <c r="J209" s="18" t="str">
        <f t="shared" ca="1" si="79"/>
        <v/>
      </c>
      <c r="K209" s="18" t="str">
        <f t="shared" ca="1" si="66"/>
        <v/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7.6647930505876708E-3</v>
      </c>
      <c r="W209" s="29">
        <f t="shared" si="74"/>
        <v>-6.3520871143388832E-4</v>
      </c>
      <c r="X209" s="18">
        <f t="shared" ca="1" si="75"/>
        <v>0</v>
      </c>
      <c r="Y209" s="18">
        <f t="shared" ca="1" si="76"/>
        <v>3437.9716118447136</v>
      </c>
      <c r="Z209" s="39">
        <f t="shared" ca="1" si="85"/>
        <v>0</v>
      </c>
      <c r="AA209" s="29">
        <f t="shared" ca="1" si="77"/>
        <v>3.0100855612426036E-2</v>
      </c>
      <c r="AB209" s="29">
        <f t="shared" ca="1" si="86"/>
        <v>3.0100855612426036E-2</v>
      </c>
      <c r="AC209" s="29">
        <f t="shared" ca="1" si="87"/>
        <v>0</v>
      </c>
      <c r="AD209" s="22">
        <f t="shared" ca="1" si="88"/>
        <v>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6690.5561621229617</v>
      </c>
      <c r="AR209" s="94">
        <f t="shared" si="91"/>
        <v>3200.823925840034</v>
      </c>
      <c r="AS209" s="94">
        <f t="shared" si="92"/>
        <v>1026.6930610027948</v>
      </c>
      <c r="AT209" s="94">
        <f t="shared" si="93"/>
        <v>3.8547563025210092</v>
      </c>
      <c r="AU209" s="94">
        <f t="shared" si="94"/>
        <v>5.7614885954381813E-4</v>
      </c>
      <c r="AV209" s="49"/>
      <c r="AW209" s="94">
        <f t="shared" si="89"/>
        <v>1819.9056840257169</v>
      </c>
      <c r="AX209" s="50"/>
      <c r="AY209" s="51"/>
      <c r="AZ209" s="49"/>
      <c r="BA209" s="49"/>
      <c r="BB209" s="49"/>
      <c r="BC209" s="52"/>
      <c r="BD209" s="48"/>
    </row>
    <row r="210" spans="1:56" x14ac:dyDescent="0.25">
      <c r="A210" s="21">
        <v>42425</v>
      </c>
      <c r="B210" s="9">
        <v>1238.67</v>
      </c>
      <c r="C210" s="117">
        <v>1.1017999999999999</v>
      </c>
      <c r="D210" s="18">
        <f t="shared" ca="1" si="63"/>
        <v>-930.7056041016981</v>
      </c>
      <c r="E210" s="11">
        <f t="shared" si="70"/>
        <v>190</v>
      </c>
      <c r="F210" s="18">
        <f t="shared" ca="1" si="64"/>
        <v>1.8859154670765961</v>
      </c>
      <c r="G210" s="112">
        <f t="shared" ca="1" si="78"/>
        <v>0</v>
      </c>
      <c r="H210" s="18" t="str">
        <f t="shared" ca="1" si="71"/>
        <v/>
      </c>
      <c r="I210" s="18">
        <f t="shared" ca="1" si="65"/>
        <v>1.8859154670765961</v>
      </c>
      <c r="J210" s="18" t="str">
        <f t="shared" ca="1" si="79"/>
        <v/>
      </c>
      <c r="K210" s="18" t="str">
        <f t="shared" ca="1" si="66"/>
        <v/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1.2431955274385788E-2</v>
      </c>
      <c r="W210" s="29">
        <f t="shared" si="74"/>
        <v>4.540088985743621E-4</v>
      </c>
      <c r="X210" s="18">
        <f t="shared" ca="1" si="75"/>
        <v>0</v>
      </c>
      <c r="Y210" s="18">
        <f t="shared" ca="1" si="76"/>
        <v>3437.9716118447136</v>
      </c>
      <c r="Z210" s="39">
        <f t="shared" ca="1" si="85"/>
        <v>0</v>
      </c>
      <c r="AA210" s="29">
        <f t="shared" ca="1" si="77"/>
        <v>3.0100855612426036E-2</v>
      </c>
      <c r="AB210" s="29">
        <f t="shared" ca="1" si="86"/>
        <v>3.0100855612426036E-2</v>
      </c>
      <c r="AC210" s="29">
        <f t="shared" ca="1" si="87"/>
        <v>0</v>
      </c>
      <c r="AD210" s="22">
        <f t="shared" ca="1" si="88"/>
        <v>0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6774.9603961217172</v>
      </c>
      <c r="AR210" s="94">
        <f t="shared" si="91"/>
        <v>3217.7496658211808</v>
      </c>
      <c r="AS210" s="94">
        <f t="shared" si="92"/>
        <v>1029.5430980951744</v>
      </c>
      <c r="AT210" s="94">
        <f t="shared" si="93"/>
        <v>3.9224499399759907</v>
      </c>
      <c r="AU210" s="94">
        <f t="shared" si="94"/>
        <v>5.7896278511404618E-4</v>
      </c>
      <c r="AV210" s="49"/>
      <c r="AW210" s="94">
        <f t="shared" si="89"/>
        <v>1837.7749628693368</v>
      </c>
      <c r="AX210" s="50"/>
      <c r="AY210" s="51"/>
      <c r="AZ210" s="49"/>
      <c r="BA210" s="49"/>
      <c r="BB210" s="49"/>
      <c r="BC210" s="52"/>
      <c r="BD210" s="48"/>
    </row>
    <row r="211" spans="1:56" x14ac:dyDescent="0.25">
      <c r="A211" s="21">
        <v>42426</v>
      </c>
      <c r="B211" s="9">
        <v>1232.1500000000001</v>
      </c>
      <c r="C211" s="117">
        <v>1.0933999999999999</v>
      </c>
      <c r="D211" s="18">
        <f t="shared" ca="1" si="63"/>
        <v>-920.68652706915645</v>
      </c>
      <c r="E211" s="11">
        <f t="shared" si="70"/>
        <v>191</v>
      </c>
      <c r="F211" s="18">
        <f t="shared" ca="1" si="64"/>
        <v>2.0837750296189528</v>
      </c>
      <c r="G211" s="112">
        <f t="shared" ca="1" si="78"/>
        <v>-1</v>
      </c>
      <c r="H211" s="18" t="str">
        <f t="shared" ca="1" si="71"/>
        <v/>
      </c>
      <c r="I211" s="18">
        <f t="shared" ca="1" si="65"/>
        <v>2.0837750296189528</v>
      </c>
      <c r="J211" s="18">
        <f t="shared" ca="1" si="79"/>
        <v>2.0837750296189528</v>
      </c>
      <c r="K211" s="18" t="str">
        <f t="shared" ca="1" si="66"/>
        <v/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 t="e">
        <f t="shared" ca="1" si="81"/>
        <v>#N/A</v>
      </c>
      <c r="Q211" s="18" t="e">
        <f t="shared" ca="1" si="82"/>
        <v>#N/A</v>
      </c>
      <c r="R211" s="22">
        <f t="shared" ca="1" si="83"/>
        <v>191</v>
      </c>
      <c r="S211" s="18">
        <f t="shared" ca="1" si="84"/>
        <v>2.0837750296189528</v>
      </c>
      <c r="T211" s="18">
        <f t="shared" ca="1" si="73"/>
        <v>-1</v>
      </c>
      <c r="U211" s="18">
        <f t="shared" ca="1" si="69"/>
        <v>1968.9377419692307</v>
      </c>
      <c r="V211" s="29">
        <f t="shared" si="74"/>
        <v>-5.2637102698862336E-3</v>
      </c>
      <c r="W211" s="29">
        <f t="shared" si="74"/>
        <v>-7.6238881829732838E-3</v>
      </c>
      <c r="X211" s="18">
        <f t="shared" ca="1" si="75"/>
        <v>0</v>
      </c>
      <c r="Y211" s="18">
        <f t="shared" ca="1" si="76"/>
        <v>3437.9716118447136</v>
      </c>
      <c r="Z211" s="39">
        <f t="shared" ca="1" si="85"/>
        <v>0</v>
      </c>
      <c r="AA211" s="29">
        <f t="shared" ca="1" si="77"/>
        <v>3.0100855612426036E-2</v>
      </c>
      <c r="AB211" s="29">
        <f t="shared" ca="1" si="86"/>
        <v>3.0100855612426036E-2</v>
      </c>
      <c r="AC211" s="29">
        <f t="shared" ca="1" si="87"/>
        <v>0</v>
      </c>
      <c r="AD211" s="22">
        <f t="shared" ca="1" si="88"/>
        <v>0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6764.9950222984808</v>
      </c>
      <c r="AR211" s="94">
        <f t="shared" si="91"/>
        <v>3270.1539189256878</v>
      </c>
      <c r="AS211" s="94">
        <f t="shared" si="92"/>
        <v>1032.7264148087309</v>
      </c>
      <c r="AT211" s="94">
        <f t="shared" si="93"/>
        <v>4.0135505402160874</v>
      </c>
      <c r="AU211" s="94">
        <f t="shared" si="94"/>
        <v>5.932821128451385E-4</v>
      </c>
      <c r="AV211" s="49"/>
      <c r="AW211" s="94">
        <f t="shared" si="89"/>
        <v>1863.4429698491845</v>
      </c>
      <c r="AX211" s="50"/>
      <c r="AY211" s="51"/>
      <c r="AZ211" s="49"/>
      <c r="BA211" s="49"/>
      <c r="BB211" s="49"/>
      <c r="BC211" s="52"/>
      <c r="BD211" s="48"/>
    </row>
    <row r="212" spans="1:56" x14ac:dyDescent="0.25">
      <c r="A212" s="21">
        <v>42429</v>
      </c>
      <c r="B212" s="9">
        <v>1239.98</v>
      </c>
      <c r="C212" s="117">
        <v>1.0872999999999999</v>
      </c>
      <c r="D212" s="18">
        <f t="shared" ca="1" si="63"/>
        <v>-900.84600684314455</v>
      </c>
      <c r="E212" s="11">
        <f t="shared" si="70"/>
        <v>192</v>
      </c>
      <c r="F212" s="18">
        <f t="shared" ca="1" si="64"/>
        <v>2.4755912258395383</v>
      </c>
      <c r="G212" s="112">
        <f t="shared" ca="1" si="78"/>
        <v>-1</v>
      </c>
      <c r="H212" s="18" t="str">
        <f t="shared" ca="1" si="71"/>
        <v/>
      </c>
      <c r="I212" s="18">
        <f t="shared" ca="1" si="65"/>
        <v>2.4755912258395383</v>
      </c>
      <c r="J212" s="18">
        <f t="shared" ca="1" si="79"/>
        <v>2.4755912258395383</v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 t="e">
        <f t="shared" ca="1" si="83"/>
        <v>#N/A</v>
      </c>
      <c r="S212" s="18" t="e">
        <f t="shared" ca="1" si="84"/>
        <v>#N/A</v>
      </c>
      <c r="T212" s="18">
        <f t="shared" ca="1" si="73"/>
        <v>-1</v>
      </c>
      <c r="U212" s="18">
        <f t="shared" ca="1" si="69"/>
        <v>1968.9377419692307</v>
      </c>
      <c r="V212" s="29">
        <f t="shared" si="74"/>
        <v>6.3547457695896821E-3</v>
      </c>
      <c r="W212" s="29">
        <f t="shared" si="74"/>
        <v>-5.5789281141393771E-3</v>
      </c>
      <c r="X212" s="18">
        <f t="shared" ca="1" si="75"/>
        <v>-19.840520226012224</v>
      </c>
      <c r="Y212" s="18">
        <f t="shared" ca="1" si="76"/>
        <v>3418.1310916187012</v>
      </c>
      <c r="Z212" s="39">
        <f t="shared" ca="1" si="85"/>
        <v>-5.7709959435547908E-3</v>
      </c>
      <c r="AA212" s="29">
        <f t="shared" ca="1" si="77"/>
        <v>2.415614775323438E-2</v>
      </c>
      <c r="AB212" s="29">
        <f t="shared" ca="1" si="86"/>
        <v>3.0100855612426036E-2</v>
      </c>
      <c r="AC212" s="29">
        <f t="shared" ca="1" si="87"/>
        <v>-5.7709959435547908E-3</v>
      </c>
      <c r="AD212" s="22">
        <f t="shared" ca="1" si="88"/>
        <v>1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6960.0339151631742</v>
      </c>
      <c r="AR212" s="94">
        <f t="shared" si="91"/>
        <v>3242.4002443615082</v>
      </c>
      <c r="AS212" s="94">
        <f t="shared" si="92"/>
        <v>1035.7444593350169</v>
      </c>
      <c r="AT212" s="94">
        <f t="shared" si="93"/>
        <v>4.0994516206482592</v>
      </c>
      <c r="AU212" s="94">
        <f t="shared" si="94"/>
        <v>5.8899879951980808E-4</v>
      </c>
      <c r="AV212" s="49"/>
      <c r="AW212" s="94">
        <f t="shared" si="89"/>
        <v>1867.361868265062</v>
      </c>
      <c r="AX212" s="50"/>
      <c r="AY212" s="51"/>
      <c r="AZ212" s="49"/>
      <c r="BA212" s="49"/>
      <c r="BB212" s="49"/>
      <c r="BC212" s="52"/>
      <c r="BD212" s="48"/>
    </row>
    <row r="213" spans="1:56" x14ac:dyDescent="0.25">
      <c r="A213" s="21">
        <v>42430</v>
      </c>
      <c r="B213" s="9">
        <v>1264.25</v>
      </c>
      <c r="C213" s="117">
        <v>1.0868</v>
      </c>
      <c r="D213" s="18">
        <f t="shared" ref="D213:D276" ca="1" si="95">B213-C213*$E$1</f>
        <v>-875.59153797216004</v>
      </c>
      <c r="E213" s="11">
        <f t="shared" si="70"/>
        <v>193</v>
      </c>
      <c r="F213" s="18">
        <f t="shared" ref="F213:F272" ca="1" si="96">(D213-$E$7)/$E$8</f>
        <v>2.9743236087549492</v>
      </c>
      <c r="G213" s="112">
        <f t="shared" ca="1" si="78"/>
        <v>-1</v>
      </c>
      <c r="H213" s="18" t="str">
        <f t="shared" ca="1" si="71"/>
        <v/>
      </c>
      <c r="I213" s="18">
        <f t="shared" ref="I213:I276" ca="1" si="97">IF($F213&gt;$E$4,$F213,"")</f>
        <v>2.9743236087549492</v>
      </c>
      <c r="J213" s="18">
        <f t="shared" ca="1" si="79"/>
        <v>2.9743236087549492</v>
      </c>
      <c r="K213" s="18" t="str">
        <f t="shared" ref="K213:K276" ca="1" si="98">IF($F213&lt;$F$4,$F213,"")</f>
        <v/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 t="e">
        <f t="shared" ca="1" si="81"/>
        <v>#N/A</v>
      </c>
      <c r="Q213" s="18" t="e">
        <f t="shared" ca="1" si="82"/>
        <v>#N/A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-1</v>
      </c>
      <c r="U213" s="18">
        <f t="shared" ref="U213:U272" ca="1" si="101">-$G213*$E$1</f>
        <v>1968.9377419692307</v>
      </c>
      <c r="V213" s="29">
        <f t="shared" si="74"/>
        <v>1.9572896337037678E-2</v>
      </c>
      <c r="W213" s="29">
        <f t="shared" si="74"/>
        <v>-4.5985468591919887E-4</v>
      </c>
      <c r="X213" s="18">
        <f t="shared" ca="1" si="75"/>
        <v>-25.254468870984489</v>
      </c>
      <c r="Y213" s="18">
        <f t="shared" ca="1" si="76"/>
        <v>3392.8766227477167</v>
      </c>
      <c r="Z213" s="39">
        <f t="shared" ca="1" si="85"/>
        <v>-7.3883851128204725E-3</v>
      </c>
      <c r="AA213" s="29">
        <f t="shared" ca="1" si="77"/>
        <v>1.6589287717970747E-2</v>
      </c>
      <c r="AB213" s="29">
        <f t="shared" ca="1" si="86"/>
        <v>3.0100855612426036E-2</v>
      </c>
      <c r="AC213" s="29">
        <f t="shared" ca="1" si="87"/>
        <v>-1.311674271585983E-2</v>
      </c>
      <c r="AD213" s="22">
        <f t="shared" ca="1" si="88"/>
        <v>2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7439.9315961756101</v>
      </c>
      <c r="AR213" s="94">
        <f t="shared" si="91"/>
        <v>3084.9392712853023</v>
      </c>
      <c r="AS213" s="94">
        <f t="shared" si="92"/>
        <v>1039.2732401395483</v>
      </c>
      <c r="AT213" s="94">
        <f t="shared" si="93"/>
        <v>4.136459063625451</v>
      </c>
      <c r="AU213" s="94">
        <f t="shared" si="94"/>
        <v>5.5598079231692645E-4</v>
      </c>
      <c r="AV213" s="49"/>
      <c r="AW213" s="94">
        <f t="shared" si="89"/>
        <v>1850.2379403031134</v>
      </c>
      <c r="AX213" s="50"/>
      <c r="AY213" s="51"/>
      <c r="AZ213" s="49"/>
      <c r="BA213" s="49"/>
      <c r="BB213" s="49"/>
      <c r="BC213" s="52"/>
      <c r="BD213" s="48"/>
    </row>
    <row r="214" spans="1:56" x14ac:dyDescent="0.25">
      <c r="A214" s="21">
        <v>42431</v>
      </c>
      <c r="B214" s="9">
        <v>1258.95</v>
      </c>
      <c r="C214" s="117">
        <v>1.0868</v>
      </c>
      <c r="D214" s="18">
        <f t="shared" ca="1" si="95"/>
        <v>-880.89153797215999</v>
      </c>
      <c r="E214" s="11">
        <f t="shared" ref="E214:E277" si="102">IF(ISBLANK(A214),"",E213+1)</f>
        <v>194</v>
      </c>
      <c r="F214" s="18">
        <f t="shared" ca="1" si="96"/>
        <v>2.8696577120791895</v>
      </c>
      <c r="G214" s="112">
        <f t="shared" ca="1" si="78"/>
        <v>-1</v>
      </c>
      <c r="H214" s="18" t="str">
        <f t="shared" ref="H214:H272" ca="1" si="103">IF(OR(AND($F214&lt;$E$3,O214&lt;&gt;1),O213-O214=1),$F214,"")</f>
        <v/>
      </c>
      <c r="I214" s="18">
        <f t="shared" ca="1" si="97"/>
        <v>2.8696577120791895</v>
      </c>
      <c r="J214" s="18">
        <f t="shared" ca="1" si="79"/>
        <v>2.8696577120791895</v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-1</v>
      </c>
      <c r="U214" s="18">
        <f t="shared" ca="1" si="101"/>
        <v>1968.9377419692307</v>
      </c>
      <c r="V214" s="29">
        <f t="shared" ref="V214:W277" si="106">(B214-B213)/B213</f>
        <v>-4.1922088194581405E-3</v>
      </c>
      <c r="W214" s="29">
        <f t="shared" si="106"/>
        <v>0</v>
      </c>
      <c r="X214" s="18">
        <f t="shared" ref="X214:X277" ca="1" si="107">$B213*$T213*$V214+$C213*$U213*$W214</f>
        <v>5.2999999999999536</v>
      </c>
      <c r="Y214" s="18">
        <f t="shared" ref="Y214:Y272" ca="1" si="108">$Y213+$X214</f>
        <v>3398.1766227477165</v>
      </c>
      <c r="Z214" s="39">
        <f t="shared" ca="1" si="85"/>
        <v>1.5620962944733474E-3</v>
      </c>
      <c r="AA214" s="29">
        <f t="shared" ref="AA214:AA272" ca="1" si="109">(1+AA213)*(1+Z214)-1</f>
        <v>1.8177298077316273E-2</v>
      </c>
      <c r="AB214" s="29">
        <f t="shared" ca="1" si="86"/>
        <v>3.0100855612426036E-2</v>
      </c>
      <c r="AC214" s="29">
        <f t="shared" ca="1" si="87"/>
        <v>-1.1575136036578559E-2</v>
      </c>
      <c r="AD214" s="22">
        <f t="shared" ca="1" si="88"/>
        <v>3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8208.6430631950934</v>
      </c>
      <c r="AR214" s="94">
        <f t="shared" si="91"/>
        <v>2899.5773823671943</v>
      </c>
      <c r="AS214" s="94">
        <f t="shared" si="92"/>
        <v>1042.9369166337447</v>
      </c>
      <c r="AT214" s="94">
        <f t="shared" si="93"/>
        <v>4.2495346938775507</v>
      </c>
      <c r="AU214" s="94">
        <f t="shared" si="94"/>
        <v>5.176902761104442E-4</v>
      </c>
      <c r="AV214" s="49"/>
      <c r="AW214" s="94">
        <f t="shared" si="89"/>
        <v>1848.3763919553694</v>
      </c>
      <c r="AX214" s="50"/>
      <c r="AY214" s="51"/>
      <c r="AZ214" s="49"/>
      <c r="BA214" s="49"/>
      <c r="BB214" s="49"/>
      <c r="BC214" s="52"/>
      <c r="BD214" s="48"/>
    </row>
    <row r="215" spans="1:56" x14ac:dyDescent="0.25">
      <c r="A215" s="21">
        <v>42432</v>
      </c>
      <c r="B215" s="9">
        <v>1267.33</v>
      </c>
      <c r="C215" s="117">
        <v>1.0956999999999999</v>
      </c>
      <c r="D215" s="18">
        <f t="shared" ca="1" si="95"/>
        <v>-890.03508387568581</v>
      </c>
      <c r="E215" s="11">
        <f t="shared" si="102"/>
        <v>195</v>
      </c>
      <c r="F215" s="18">
        <f t="shared" ca="1" si="96"/>
        <v>2.68908838551532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-1</v>
      </c>
      <c r="H215" s="18" t="str">
        <f t="shared" ca="1" si="103"/>
        <v/>
      </c>
      <c r="I215" s="18">
        <f t="shared" ca="1" si="97"/>
        <v>2.68908838551532</v>
      </c>
      <c r="J215" s="18">
        <f t="shared" ref="J215:J272" ca="1" si="111">IF(OR(AND($F215&gt;$F$3,$M215&lt;&gt;1),M214-M215=1),$F215,"")</f>
        <v>2.68908838551532</v>
      </c>
      <c r="K215" s="18" t="str">
        <f t="shared" ca="1" si="98"/>
        <v/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-1</v>
      </c>
      <c r="U215" s="18">
        <f t="shared" ca="1" si="101"/>
        <v>1968.9377419692307</v>
      </c>
      <c r="V215" s="29">
        <f t="shared" si="106"/>
        <v>6.6563406012946358E-3</v>
      </c>
      <c r="W215" s="29">
        <f t="shared" si="106"/>
        <v>8.1891792418107359E-3</v>
      </c>
      <c r="X215" s="18">
        <f t="shared" ca="1" si="107"/>
        <v>9.1435459035260926</v>
      </c>
      <c r="Y215" s="18">
        <f t="shared" ca="1" si="108"/>
        <v>3407.3201686512425</v>
      </c>
      <c r="Z215" s="39">
        <f t="shared" ref="Z215:Z272" ca="1" si="117">Y215/Y214-1</f>
        <v>2.6907212068725261E-3</v>
      </c>
      <c r="AA215" s="29">
        <f t="shared" ca="1" si="109"/>
        <v>2.0916929325609068E-2</v>
      </c>
      <c r="AB215" s="29">
        <f t="shared" ref="AB215:AB272" ca="1" si="118">MAX($AA215,$AB214)</f>
        <v>3.0100855612426036E-2</v>
      </c>
      <c r="AC215" s="29">
        <f t="shared" ref="AC215:AC278" ca="1" si="119">(1+$AA215)/(1+$AB215)-1</f>
        <v>-8.9155602937120992E-3</v>
      </c>
      <c r="AD215" s="22">
        <f t="shared" ref="AD215:AD272" ca="1" si="120">IF($AC215=0,0,$AD214+1)</f>
        <v>4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9505.7736793074982</v>
      </c>
      <c r="AR215" s="94">
        <f t="shared" si="91"/>
        <v>2720.1722006789528</v>
      </c>
      <c r="AS215" s="94">
        <f t="shared" si="92"/>
        <v>1046.114742510113</v>
      </c>
      <c r="AT215" s="94">
        <f t="shared" si="93"/>
        <v>4.3608792316926781</v>
      </c>
      <c r="AU215" s="94">
        <f t="shared" si="94"/>
        <v>4.5876110444177659E-4</v>
      </c>
      <c r="AV215" s="49"/>
      <c r="AW215" s="94">
        <f t="shared" si="89"/>
        <v>1831.517559413852</v>
      </c>
      <c r="AX215" s="50"/>
      <c r="AY215" s="51"/>
      <c r="AZ215" s="49"/>
      <c r="BA215" s="49"/>
      <c r="BB215" s="49"/>
      <c r="BC215" s="52"/>
      <c r="BD215" s="48"/>
    </row>
    <row r="216" spans="1:56" x14ac:dyDescent="0.25">
      <c r="A216" s="21">
        <v>42433</v>
      </c>
      <c r="B216" s="9">
        <v>1261.44</v>
      </c>
      <c r="C216" s="117">
        <v>1.1005</v>
      </c>
      <c r="D216" s="18">
        <f t="shared" ca="1" si="95"/>
        <v>-905.37598503713843</v>
      </c>
      <c r="E216" s="11">
        <f t="shared" si="102"/>
        <v>196</v>
      </c>
      <c r="F216" s="18">
        <f t="shared" ca="1" si="96"/>
        <v>2.3861319372365171</v>
      </c>
      <c r="G216" s="112">
        <f t="shared" ca="1" si="110"/>
        <v>-1</v>
      </c>
      <c r="H216" s="18" t="str">
        <f t="shared" ca="1" si="103"/>
        <v/>
      </c>
      <c r="I216" s="18">
        <f t="shared" ca="1" si="97"/>
        <v>2.3861319372365171</v>
      </c>
      <c r="J216" s="18">
        <f t="shared" ca="1" si="111"/>
        <v>2.3861319372365171</v>
      </c>
      <c r="K216" s="18" t="str">
        <f t="shared" ca="1" si="98"/>
        <v/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-1</v>
      </c>
      <c r="U216" s="18">
        <f t="shared" ca="1" si="101"/>
        <v>1968.9377419692307</v>
      </c>
      <c r="V216" s="29">
        <f t="shared" si="106"/>
        <v>-4.6475661429934371E-3</v>
      </c>
      <c r="W216" s="29">
        <f t="shared" si="106"/>
        <v>4.3807611572511986E-3</v>
      </c>
      <c r="X216" s="18">
        <f t="shared" ca="1" si="107"/>
        <v>15.34090116145245</v>
      </c>
      <c r="Y216" s="18">
        <f t="shared" ca="1" si="108"/>
        <v>3422.6610698126951</v>
      </c>
      <c r="Z216" s="39">
        <f t="shared" ca="1" si="117"/>
        <v>4.5023362649025955E-3</v>
      </c>
      <c r="AA216" s="29">
        <f t="shared" ca="1" si="109"/>
        <v>2.5513440639964857E-2</v>
      </c>
      <c r="AB216" s="29">
        <f t="shared" ca="1" si="118"/>
        <v>3.0100855612426036E-2</v>
      </c>
      <c r="AC216" s="29">
        <f t="shared" ca="1" si="119"/>
        <v>-4.4533648792416392E-3</v>
      </c>
      <c r="AD216" s="22">
        <f t="shared" ca="1" si="120"/>
        <v>5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10356.263101556589</v>
      </c>
      <c r="AR216" s="94">
        <f t="shared" si="91"/>
        <v>2653.0545200538018</v>
      </c>
      <c r="AS216" s="94">
        <f t="shared" si="92"/>
        <v>1049.483037143641</v>
      </c>
      <c r="AT216" s="94">
        <f t="shared" si="93"/>
        <v>4.4599812725090047</v>
      </c>
      <c r="AU216" s="94">
        <f t="shared" si="94"/>
        <v>4.3065546218487355E-4</v>
      </c>
      <c r="AV216" s="49"/>
      <c r="AW216" s="94">
        <f t="shared" si="89"/>
        <v>1850.4127791862481</v>
      </c>
      <c r="AX216" s="50"/>
      <c r="AY216" s="51"/>
      <c r="AZ216" s="49"/>
      <c r="BA216" s="49"/>
      <c r="BB216" s="49"/>
      <c r="BC216" s="52"/>
      <c r="BD216" s="48"/>
    </row>
    <row r="217" spans="1:56" x14ac:dyDescent="0.25">
      <c r="A217" s="21">
        <v>42436</v>
      </c>
      <c r="B217" s="9">
        <v>1253.23</v>
      </c>
      <c r="C217" s="117">
        <v>1.1013999999999999</v>
      </c>
      <c r="D217" s="18">
        <f t="shared" ca="1" si="95"/>
        <v>-915.3580290049108</v>
      </c>
      <c r="E217" s="11">
        <f t="shared" si="102"/>
        <v>197</v>
      </c>
      <c r="F217" s="18">
        <f t="shared" ca="1" si="96"/>
        <v>2.189003714115052</v>
      </c>
      <c r="G217" s="112">
        <f t="shared" ca="1" si="110"/>
        <v>-1</v>
      </c>
      <c r="H217" s="18" t="str">
        <f t="shared" ca="1" si="103"/>
        <v/>
      </c>
      <c r="I217" s="18">
        <f t="shared" ca="1" si="97"/>
        <v>2.189003714115052</v>
      </c>
      <c r="J217" s="18">
        <f t="shared" ca="1" si="111"/>
        <v>2.189003714115052</v>
      </c>
      <c r="K217" s="18" t="str">
        <f t="shared" ca="1" si="98"/>
        <v/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-1</v>
      </c>
      <c r="U217" s="18">
        <f t="shared" ca="1" si="101"/>
        <v>1968.9377419692307</v>
      </c>
      <c r="V217" s="29">
        <f t="shared" si="106"/>
        <v>-6.5084348046677096E-3</v>
      </c>
      <c r="W217" s="29">
        <f t="shared" si="106"/>
        <v>8.1781008632430792E-4</v>
      </c>
      <c r="X217" s="18">
        <f t="shared" ca="1" si="107"/>
        <v>9.9820439677721495</v>
      </c>
      <c r="Y217" s="18">
        <f t="shared" ca="1" si="108"/>
        <v>3432.6431137804675</v>
      </c>
      <c r="Z217" s="39">
        <f t="shared" ca="1" si="117"/>
        <v>2.916457038592668E-3</v>
      </c>
      <c r="AA217" s="29">
        <f t="shared" ca="1" si="109"/>
        <v>2.8504306532090684E-2</v>
      </c>
      <c r="AB217" s="29">
        <f t="shared" ca="1" si="118"/>
        <v>3.0100855612426036E-2</v>
      </c>
      <c r="AC217" s="29">
        <f t="shared" ca="1" si="119"/>
        <v>-1.5498958879964775E-3</v>
      </c>
      <c r="AD217" s="22">
        <f t="shared" ca="1" si="120"/>
        <v>6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10652.029365851464</v>
      </c>
      <c r="AR217" s="94">
        <f t="shared" si="91"/>
        <v>2646.2904056631564</v>
      </c>
      <c r="AS217" s="94">
        <f t="shared" si="92"/>
        <v>1052.78850940242</v>
      </c>
      <c r="AT217" s="94">
        <f t="shared" si="93"/>
        <v>4.5217800720288128</v>
      </c>
      <c r="AU217" s="94">
        <f t="shared" si="94"/>
        <v>4.2449939975990362E-4</v>
      </c>
      <c r="AV217" s="49"/>
      <c r="AW217" s="94">
        <f t="shared" si="89"/>
        <v>1903.2802667892499</v>
      </c>
      <c r="AX217" s="50"/>
      <c r="AY217" s="51"/>
      <c r="AZ217" s="49"/>
      <c r="BA217" s="49"/>
      <c r="BB217" s="49"/>
      <c r="BC217" s="52"/>
      <c r="BD217" s="48"/>
    </row>
    <row r="218" spans="1:56" x14ac:dyDescent="0.25">
      <c r="A218" s="21">
        <v>42437</v>
      </c>
      <c r="B218" s="9">
        <v>1272.25</v>
      </c>
      <c r="C218" s="117">
        <v>1.1011</v>
      </c>
      <c r="D218" s="18">
        <f t="shared" ca="1" si="95"/>
        <v>-895.74734768231974</v>
      </c>
      <c r="E218" s="11">
        <f t="shared" si="102"/>
        <v>198</v>
      </c>
      <c r="F218" s="18">
        <f t="shared" ca="1" si="96"/>
        <v>2.5762809867662946</v>
      </c>
      <c r="G218" s="112">
        <f t="shared" ca="1" si="110"/>
        <v>-1</v>
      </c>
      <c r="H218" s="18" t="str">
        <f t="shared" ca="1" si="103"/>
        <v/>
      </c>
      <c r="I218" s="18">
        <f t="shared" ca="1" si="97"/>
        <v>2.5762809867662946</v>
      </c>
      <c r="J218" s="18">
        <f t="shared" ca="1" si="111"/>
        <v>2.5762809867662946</v>
      </c>
      <c r="K218" s="18" t="str">
        <f t="shared" ca="1" si="98"/>
        <v/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-1</v>
      </c>
      <c r="U218" s="18">
        <f t="shared" ca="1" si="101"/>
        <v>1968.9377419692307</v>
      </c>
      <c r="V218" s="29">
        <f t="shared" si="106"/>
        <v>1.517678319223126E-2</v>
      </c>
      <c r="W218" s="29">
        <f t="shared" si="106"/>
        <v>-2.7238060650078716E-4</v>
      </c>
      <c r="X218" s="18">
        <f t="shared" ca="1" si="107"/>
        <v>-19.610681322590686</v>
      </c>
      <c r="Y218" s="18">
        <f t="shared" ca="1" si="108"/>
        <v>3413.0324324578769</v>
      </c>
      <c r="Z218" s="39">
        <f t="shared" ca="1" si="117"/>
        <v>-5.7129974403289374E-3</v>
      </c>
      <c r="AA218" s="29">
        <f t="shared" ca="1" si="109"/>
        <v>2.2628464061505538E-2</v>
      </c>
      <c r="AB218" s="29">
        <f t="shared" ca="1" si="118"/>
        <v>3.0100855612426036E-2</v>
      </c>
      <c r="AC218" s="29">
        <f t="shared" ca="1" si="119"/>
        <v>-7.254038777084526E-3</v>
      </c>
      <c r="AD218" s="22">
        <f t="shared" ca="1" si="120"/>
        <v>7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10606.71112451551</v>
      </c>
      <c r="AR218" s="94">
        <f t="shared" si="91"/>
        <v>2667.2024057795916</v>
      </c>
      <c r="AS218" s="94">
        <f t="shared" si="92"/>
        <v>1055.9103475985689</v>
      </c>
      <c r="AT218" s="94">
        <f t="shared" si="93"/>
        <v>4.5596379351740692</v>
      </c>
      <c r="AU218" s="94">
        <f t="shared" si="94"/>
        <v>4.2988235294117555E-4</v>
      </c>
      <c r="AV218" s="49"/>
      <c r="AW218" s="94">
        <f t="shared" si="89"/>
        <v>1948.0793248515968</v>
      </c>
      <c r="AX218" s="50"/>
      <c r="AY218" s="51"/>
      <c r="AZ218" s="49"/>
      <c r="BA218" s="49"/>
      <c r="BB218" s="49"/>
      <c r="BC218" s="52"/>
      <c r="BD218" s="48"/>
    </row>
    <row r="219" spans="1:56" x14ac:dyDescent="0.25">
      <c r="A219" s="21">
        <v>42438</v>
      </c>
      <c r="B219" s="9">
        <v>1249.45</v>
      </c>
      <c r="C219" s="117">
        <v>1.0999000000000001</v>
      </c>
      <c r="D219" s="18">
        <f t="shared" ca="1" si="95"/>
        <v>-916.18462239195719</v>
      </c>
      <c r="E219" s="11">
        <f t="shared" si="102"/>
        <v>199</v>
      </c>
      <c r="F219" s="18">
        <f t="shared" ca="1" si="96"/>
        <v>2.1726799144845872</v>
      </c>
      <c r="G219" s="112">
        <f t="shared" ca="1" si="110"/>
        <v>-1</v>
      </c>
      <c r="H219" s="18" t="str">
        <f t="shared" ca="1" si="103"/>
        <v/>
      </c>
      <c r="I219" s="18">
        <f t="shared" ca="1" si="97"/>
        <v>2.1726799144845872</v>
      </c>
      <c r="J219" s="18">
        <f t="shared" ca="1" si="111"/>
        <v>2.1726799144845872</v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-1</v>
      </c>
      <c r="U219" s="18">
        <f t="shared" ca="1" si="101"/>
        <v>1968.9377419692307</v>
      </c>
      <c r="V219" s="29">
        <f t="shared" si="106"/>
        <v>-1.7921006091570019E-2</v>
      </c>
      <c r="W219" s="29">
        <f t="shared" si="106"/>
        <v>-1.0898192716373334E-3</v>
      </c>
      <c r="X219" s="18">
        <f t="shared" ca="1" si="107"/>
        <v>20.437274709637137</v>
      </c>
      <c r="Y219" s="18">
        <f t="shared" ca="1" si="108"/>
        <v>3433.4697071675141</v>
      </c>
      <c r="Z219" s="39">
        <f t="shared" ca="1" si="117"/>
        <v>5.988010695497481E-3</v>
      </c>
      <c r="AA219" s="29">
        <f t="shared" ca="1" si="109"/>
        <v>2.8751974241826073E-2</v>
      </c>
      <c r="AB219" s="29">
        <f t="shared" ca="1" si="118"/>
        <v>3.0100855612426036E-2</v>
      </c>
      <c r="AC219" s="29">
        <f t="shared" ca="1" si="119"/>
        <v>-1.3094653433697312E-3</v>
      </c>
      <c r="AD219" s="22">
        <f t="shared" ca="1" si="120"/>
        <v>8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10893.941285986768</v>
      </c>
      <c r="AR219" s="94">
        <f t="shared" si="91"/>
        <v>2655.6041925938657</v>
      </c>
      <c r="AS219" s="94">
        <f t="shared" si="92"/>
        <v>1059.4183613097055</v>
      </c>
      <c r="AT219" s="94">
        <f t="shared" si="93"/>
        <v>4.6080456182472984</v>
      </c>
      <c r="AU219" s="94">
        <f t="shared" si="94"/>
        <v>4.2299159663865434E-4</v>
      </c>
      <c r="AV219" s="49"/>
      <c r="AW219" s="94">
        <f t="shared" si="89"/>
        <v>2010.4915007396933</v>
      </c>
      <c r="AX219" s="50"/>
      <c r="AY219" s="51"/>
      <c r="AZ219" s="49"/>
      <c r="BA219" s="49"/>
      <c r="BB219" s="49"/>
      <c r="BC219" s="52"/>
      <c r="BD219" s="48"/>
    </row>
    <row r="220" spans="1:56" x14ac:dyDescent="0.25">
      <c r="A220" s="21">
        <v>42439</v>
      </c>
      <c r="B220" s="9">
        <v>1235.27</v>
      </c>
      <c r="C220" s="117">
        <v>1.1176999999999999</v>
      </c>
      <c r="D220" s="18">
        <f t="shared" ca="1" si="95"/>
        <v>-965.41171419900911</v>
      </c>
      <c r="E220" s="11">
        <f t="shared" si="102"/>
        <v>200</v>
      </c>
      <c r="F220" s="18">
        <f t="shared" ca="1" si="96"/>
        <v>1.2005294041591001</v>
      </c>
      <c r="G220" s="112">
        <f t="shared" ca="1" si="110"/>
        <v>-1</v>
      </c>
      <c r="H220" s="18" t="str">
        <f t="shared" ca="1" si="103"/>
        <v/>
      </c>
      <c r="I220" s="18">
        <f t="shared" ca="1" si="97"/>
        <v>1.2005294041591001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-1</v>
      </c>
      <c r="U220" s="18">
        <f t="shared" ca="1" si="101"/>
        <v>1968.9377419692307</v>
      </c>
      <c r="V220" s="29">
        <f t="shared" si="106"/>
        <v>-1.1348993557165203E-2</v>
      </c>
      <c r="W220" s="29">
        <f t="shared" si="106"/>
        <v>1.6183289389944372E-2</v>
      </c>
      <c r="X220" s="18">
        <f t="shared" ca="1" si="107"/>
        <v>49.227091807052012</v>
      </c>
      <c r="Y220" s="18">
        <f t="shared" ca="1" si="108"/>
        <v>3482.6967989745663</v>
      </c>
      <c r="Z220" s="39">
        <f t="shared" ca="1" si="117"/>
        <v>1.4337418415047765E-2</v>
      </c>
      <c r="AA220" s="29">
        <f t="shared" ca="1" si="109"/>
        <v>4.3501621741837582E-2</v>
      </c>
      <c r="AB220" s="29">
        <f t="shared" ca="1" si="118"/>
        <v>4.3501621741837582E-2</v>
      </c>
      <c r="AC220" s="29">
        <f t="shared" ca="1" si="119"/>
        <v>0</v>
      </c>
      <c r="AD220" s="22">
        <f t="shared" ca="1" si="120"/>
        <v>0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10789.057060179968</v>
      </c>
      <c r="AR220" s="94">
        <f t="shared" si="91"/>
        <v>2659.8798957313602</v>
      </c>
      <c r="AS220" s="94">
        <f t="shared" si="92"/>
        <v>1062.6347184940771</v>
      </c>
      <c r="AT220" s="94">
        <f t="shared" si="93"/>
        <v>4.5833675870348136</v>
      </c>
      <c r="AU220" s="94">
        <f t="shared" si="94"/>
        <v>4.2481632653061158E-4</v>
      </c>
      <c r="AV220" s="49"/>
      <c r="AW220" s="94">
        <f t="shared" si="89"/>
        <v>2127.2826041867361</v>
      </c>
      <c r="AX220" s="50"/>
      <c r="AY220" s="51"/>
      <c r="AZ220" s="49"/>
      <c r="BA220" s="49"/>
      <c r="BB220" s="49"/>
      <c r="BC220" s="52"/>
      <c r="BD220" s="48"/>
    </row>
    <row r="221" spans="1:56" x14ac:dyDescent="0.25">
      <c r="A221" s="21">
        <v>42440</v>
      </c>
      <c r="B221" s="9">
        <v>1232.3800000000001</v>
      </c>
      <c r="C221" s="117">
        <v>1.1155999999999999</v>
      </c>
      <c r="D221" s="18">
        <f t="shared" ca="1" si="95"/>
        <v>-964.16694494087369</v>
      </c>
      <c r="E221" s="11">
        <f t="shared" si="102"/>
        <v>201</v>
      </c>
      <c r="F221" s="18">
        <f t="shared" ca="1" si="96"/>
        <v>1.2251114589812067</v>
      </c>
      <c r="G221" s="112">
        <f t="shared" ca="1" si="110"/>
        <v>-1</v>
      </c>
      <c r="H221" s="18" t="str">
        <f t="shared" ca="1" si="103"/>
        <v/>
      </c>
      <c r="I221" s="18">
        <f t="shared" ca="1" si="97"/>
        <v>1.2251114589812067</v>
      </c>
      <c r="J221" s="18" t="str">
        <f t="shared" ca="1" si="111"/>
        <v/>
      </c>
      <c r="K221" s="18" t="str">
        <f t="shared" ca="1" si="98"/>
        <v/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-1</v>
      </c>
      <c r="U221" s="18">
        <f t="shared" ca="1" si="101"/>
        <v>1968.9377419692307</v>
      </c>
      <c r="V221" s="29">
        <f t="shared" si="106"/>
        <v>-2.3395694868327353E-3</v>
      </c>
      <c r="W221" s="29">
        <f t="shared" si="106"/>
        <v>-1.8788583698666824E-3</v>
      </c>
      <c r="X221" s="18">
        <f t="shared" ca="1" si="107"/>
        <v>-1.2447692581354941</v>
      </c>
      <c r="Y221" s="18">
        <f t="shared" ca="1" si="108"/>
        <v>3481.4520297164308</v>
      </c>
      <c r="Z221" s="39">
        <f t="shared" ca="1" si="117"/>
        <v>-3.5741533931465952E-4</v>
      </c>
      <c r="AA221" s="29">
        <f t="shared" ca="1" si="109"/>
        <v>4.3128658255627395E-2</v>
      </c>
      <c r="AB221" s="29">
        <f t="shared" ca="1" si="118"/>
        <v>4.3501621741837582E-2</v>
      </c>
      <c r="AC221" s="29">
        <f t="shared" ca="1" si="119"/>
        <v>-3.574153393145485E-4</v>
      </c>
      <c r="AD221" s="22">
        <f t="shared" ca="1" si="120"/>
        <v>1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9563.7003467924405</v>
      </c>
      <c r="AR221" s="94">
        <f t="shared" si="91"/>
        <v>2676.427049445082</v>
      </c>
      <c r="AS221" s="94">
        <f t="shared" si="92"/>
        <v>1065.4085993472993</v>
      </c>
      <c r="AT221" s="94">
        <f t="shared" si="93"/>
        <v>4.4892216086434571</v>
      </c>
      <c r="AU221" s="94">
        <f t="shared" si="94"/>
        <v>4.6940216086434501E-4</v>
      </c>
      <c r="AV221" s="49"/>
      <c r="AW221" s="94">
        <f t="shared" si="89"/>
        <v>2246.5869067902913</v>
      </c>
      <c r="AX221" s="94">
        <f t="shared" ref="AX221:AX272" si="121">LINEST($B21:$B220,$C21:$C220,TRUE)</f>
        <v>1244.1695131961606</v>
      </c>
      <c r="AY221" s="51"/>
      <c r="AZ221" s="49"/>
      <c r="BA221" s="49"/>
      <c r="BB221" s="49"/>
      <c r="BC221" s="52"/>
      <c r="BD221" s="48"/>
    </row>
    <row r="222" spans="1:56" x14ac:dyDescent="0.25">
      <c r="A222" s="21">
        <v>42443</v>
      </c>
      <c r="B222" s="9">
        <v>1262.57</v>
      </c>
      <c r="C222" s="117">
        <v>1.1103000000000001</v>
      </c>
      <c r="D222" s="18">
        <f t="shared" ca="1" si="95"/>
        <v>-923.54157490843704</v>
      </c>
      <c r="E222" s="11">
        <f t="shared" si="102"/>
        <v>202</v>
      </c>
      <c r="F222" s="18">
        <f t="shared" ca="1" si="96"/>
        <v>2.0273927386471611</v>
      </c>
      <c r="G222" s="112">
        <f t="shared" ca="1" si="110"/>
        <v>-1</v>
      </c>
      <c r="H222" s="18" t="str">
        <f t="shared" ca="1" si="103"/>
        <v/>
      </c>
      <c r="I222" s="18">
        <f t="shared" ca="1" si="97"/>
        <v>2.0273927386471611</v>
      </c>
      <c r="J222" s="18">
        <f t="shared" ca="1" si="111"/>
        <v>2.0273927386471611</v>
      </c>
      <c r="K222" s="18" t="str">
        <f t="shared" ca="1" si="98"/>
        <v/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-1</v>
      </c>
      <c r="U222" s="18">
        <f t="shared" ca="1" si="101"/>
        <v>1968.9377419692307</v>
      </c>
      <c r="V222" s="29">
        <f t="shared" si="106"/>
        <v>2.4497314140118978E-2</v>
      </c>
      <c r="W222" s="29">
        <f t="shared" si="106"/>
        <v>-4.7508067407671757E-3</v>
      </c>
      <c r="X222" s="18">
        <f t="shared" ca="1" si="107"/>
        <v>-40.625370032436479</v>
      </c>
      <c r="Y222" s="18">
        <f t="shared" ca="1" si="108"/>
        <v>3440.8266596839944</v>
      </c>
      <c r="Z222" s="39">
        <f t="shared" ca="1" si="117"/>
        <v>-1.1669087979863768E-2</v>
      </c>
      <c r="AA222" s="29">
        <f t="shared" ca="1" si="109"/>
        <v>3.0956298168125285E-2</v>
      </c>
      <c r="AB222" s="29">
        <f t="shared" ca="1" si="118"/>
        <v>4.3501621741837582E-2</v>
      </c>
      <c r="AC222" s="29">
        <f t="shared" ca="1" si="119"/>
        <v>-1.2022332608138453E-2</v>
      </c>
      <c r="AD222" s="22">
        <f t="shared" ca="1" si="120"/>
        <v>2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8824.7229574474459</v>
      </c>
      <c r="AR222" s="94">
        <f t="shared" si="91"/>
        <v>2644.4868028925325</v>
      </c>
      <c r="AS222" s="94">
        <f t="shared" si="92"/>
        <v>1068.0694682079968</v>
      </c>
      <c r="AT222" s="94">
        <f t="shared" si="93"/>
        <v>4.37074861944778</v>
      </c>
      <c r="AU222" s="94">
        <f t="shared" si="94"/>
        <v>4.9528451380552127E-4</v>
      </c>
      <c r="AV222" s="49"/>
      <c r="AW222" s="94">
        <f t="shared" si="89"/>
        <v>2349.3667163739196</v>
      </c>
      <c r="AX222" s="94">
        <f t="shared" si="121"/>
        <v>1267.0746213740622</v>
      </c>
      <c r="AY222" s="51"/>
      <c r="AZ222" s="49"/>
      <c r="BA222" s="49"/>
      <c r="BB222" s="49"/>
      <c r="BC222" s="52"/>
      <c r="BD222" s="48"/>
    </row>
    <row r="223" spans="1:56" x14ac:dyDescent="0.25">
      <c r="A223" s="21">
        <v>42444</v>
      </c>
      <c r="B223" s="9">
        <v>1257.97</v>
      </c>
      <c r="C223" s="117">
        <v>1.1109</v>
      </c>
      <c r="D223" s="18">
        <f t="shared" ca="1" si="95"/>
        <v>-929.3229375536182</v>
      </c>
      <c r="E223" s="11">
        <f t="shared" si="102"/>
        <v>203</v>
      </c>
      <c r="F223" s="18">
        <f t="shared" ca="1" si="96"/>
        <v>1.91322075652157</v>
      </c>
      <c r="G223" s="112">
        <f t="shared" ca="1" si="110"/>
        <v>-1</v>
      </c>
      <c r="H223" s="18" t="str">
        <f t="shared" ca="1" si="103"/>
        <v/>
      </c>
      <c r="I223" s="18">
        <f t="shared" ca="1" si="97"/>
        <v>1.91322075652157</v>
      </c>
      <c r="J223" s="18" t="str">
        <f t="shared" ca="1" si="111"/>
        <v/>
      </c>
      <c r="K223" s="18" t="str">
        <f t="shared" ca="1" si="98"/>
        <v/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-1</v>
      </c>
      <c r="U223" s="18">
        <f t="shared" ca="1" si="101"/>
        <v>1968.9377419692307</v>
      </c>
      <c r="V223" s="29">
        <f t="shared" si="106"/>
        <v>-3.6433623482261652E-3</v>
      </c>
      <c r="W223" s="29">
        <f t="shared" si="106"/>
        <v>5.4039448797616309E-4</v>
      </c>
      <c r="X223" s="18">
        <f t="shared" ca="1" si="107"/>
        <v>5.7813626451813178</v>
      </c>
      <c r="Y223" s="18">
        <f t="shared" ca="1" si="108"/>
        <v>3446.6080223291756</v>
      </c>
      <c r="Z223" s="39">
        <f t="shared" ca="1" si="117"/>
        <v>1.6802249043583739E-3</v>
      </c>
      <c r="AA223" s="29">
        <f t="shared" ca="1" si="109"/>
        <v>3.268853661561244E-2</v>
      </c>
      <c r="AB223" s="29">
        <f t="shared" ca="1" si="118"/>
        <v>4.3501621741837582E-2</v>
      </c>
      <c r="AC223" s="29">
        <f t="shared" ca="1" si="119"/>
        <v>-1.0362307926436887E-2</v>
      </c>
      <c r="AD223" s="22">
        <f t="shared" ca="1" si="120"/>
        <v>3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8516.1551725762602</v>
      </c>
      <c r="AR223" s="94">
        <f t="shared" si="91"/>
        <v>2661.5668425296681</v>
      </c>
      <c r="AS223" s="94">
        <f t="shared" si="92"/>
        <v>1071.1646916340535</v>
      </c>
      <c r="AT223" s="94">
        <f t="shared" si="93"/>
        <v>4.3399471788715465</v>
      </c>
      <c r="AU223" s="94">
        <f t="shared" si="94"/>
        <v>5.0961344537815061E-4</v>
      </c>
      <c r="AV223" s="49"/>
      <c r="AW223" s="94">
        <f t="shared" si="89"/>
        <v>2480.376168246713</v>
      </c>
      <c r="AX223" s="94">
        <f t="shared" si="121"/>
        <v>1282.4273414814011</v>
      </c>
      <c r="AY223" s="51"/>
      <c r="AZ223" s="49"/>
      <c r="BA223" s="49"/>
      <c r="BB223" s="49"/>
      <c r="BC223" s="52"/>
      <c r="BD223" s="48"/>
    </row>
    <row r="224" spans="1:56" x14ac:dyDescent="0.25">
      <c r="A224" s="21">
        <v>42445</v>
      </c>
      <c r="B224" s="9">
        <v>1255.4000000000001</v>
      </c>
      <c r="C224" s="117">
        <v>1.1224000000000001</v>
      </c>
      <c r="D224" s="18">
        <f t="shared" ca="1" si="95"/>
        <v>-954.53572158626457</v>
      </c>
      <c r="E224" s="11">
        <f t="shared" si="102"/>
        <v>204</v>
      </c>
      <c r="F224" s="18">
        <f t="shared" ca="1" si="96"/>
        <v>1.4153115775651108</v>
      </c>
      <c r="G224" s="112">
        <f t="shared" ca="1" si="110"/>
        <v>-1</v>
      </c>
      <c r="H224" s="18" t="str">
        <f t="shared" ca="1" si="103"/>
        <v/>
      </c>
      <c r="I224" s="18">
        <f t="shared" ca="1" si="97"/>
        <v>1.4153115775651108</v>
      </c>
      <c r="J224" s="18" t="str">
        <f t="shared" ca="1" si="111"/>
        <v/>
      </c>
      <c r="K224" s="18" t="str">
        <f t="shared" ca="1" si="98"/>
        <v/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 t="e">
        <f t="shared" ca="1" si="113"/>
        <v>#N/A</v>
      </c>
      <c r="Q224" s="18" t="e">
        <f t="shared" ca="1" si="114"/>
        <v>#N/A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-1</v>
      </c>
      <c r="U224" s="18">
        <f t="shared" ca="1" si="101"/>
        <v>1968.9377419692307</v>
      </c>
      <c r="V224" s="29">
        <f t="shared" si="106"/>
        <v>-2.0429739977900398E-3</v>
      </c>
      <c r="W224" s="29">
        <f t="shared" si="106"/>
        <v>1.0351966873706063E-2</v>
      </c>
      <c r="X224" s="18">
        <f t="shared" ca="1" si="107"/>
        <v>25.212784032646216</v>
      </c>
      <c r="Y224" s="18">
        <f t="shared" ca="1" si="108"/>
        <v>3471.8208063618217</v>
      </c>
      <c r="Z224" s="39">
        <f t="shared" ca="1" si="117"/>
        <v>7.3152455600702382E-3</v>
      </c>
      <c r="AA224" s="29">
        <f t="shared" ca="1" si="109"/>
        <v>4.0242906848025228E-2</v>
      </c>
      <c r="AB224" s="29">
        <f t="shared" ca="1" si="118"/>
        <v>4.3501621741837582E-2</v>
      </c>
      <c r="AC224" s="29">
        <f t="shared" ca="1" si="119"/>
        <v>-3.1228651934175344E-3</v>
      </c>
      <c r="AD224" s="22">
        <f t="shared" ca="1" si="120"/>
        <v>4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8468.3063996054843</v>
      </c>
      <c r="AR224" s="94">
        <f t="shared" si="91"/>
        <v>2633.4077830514534</v>
      </c>
      <c r="AS224" s="94">
        <f t="shared" si="92"/>
        <v>1073.9564642425732</v>
      </c>
      <c r="AT224" s="94">
        <f t="shared" si="93"/>
        <v>4.287789195678271</v>
      </c>
      <c r="AU224" s="94">
        <f t="shared" si="94"/>
        <v>5.0633373349339697E-4</v>
      </c>
      <c r="AV224" s="49"/>
      <c r="AW224" s="94">
        <f t="shared" si="89"/>
        <v>2637.4284785733048</v>
      </c>
      <c r="AX224" s="94">
        <f t="shared" si="121"/>
        <v>1295.2421211253452</v>
      </c>
      <c r="AY224" s="51"/>
      <c r="AZ224" s="49"/>
      <c r="BA224" s="49"/>
      <c r="BB224" s="49"/>
      <c r="BC224" s="52"/>
      <c r="BD224" s="48"/>
    </row>
    <row r="225" spans="1:56" x14ac:dyDescent="0.25">
      <c r="A225" s="21">
        <v>42446</v>
      </c>
      <c r="B225" s="9">
        <v>1243.75</v>
      </c>
      <c r="C225" s="117">
        <v>1.1317999999999999</v>
      </c>
      <c r="D225" s="18">
        <f t="shared" ca="1" si="95"/>
        <v>-984.69373636077535</v>
      </c>
      <c r="E225" s="11">
        <f t="shared" si="102"/>
        <v>205</v>
      </c>
      <c r="F225" s="18">
        <f t="shared" ca="1" si="96"/>
        <v>0.81974258542642986</v>
      </c>
      <c r="G225" s="112">
        <f t="shared" ca="1" si="110"/>
        <v>0</v>
      </c>
      <c r="H225" s="18" t="str">
        <f t="shared" ca="1" si="103"/>
        <v/>
      </c>
      <c r="I225" s="18">
        <f t="shared" ca="1" si="97"/>
        <v>0.81974258542642986</v>
      </c>
      <c r="J225" s="18" t="str">
        <f t="shared" ca="1" si="111"/>
        <v/>
      </c>
      <c r="K225" s="18">
        <f t="shared" ca="1" si="98"/>
        <v>0.81974258542642986</v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>
        <f t="shared" ca="1" si="113"/>
        <v>205</v>
      </c>
      <c r="Q225" s="18">
        <f t="shared" ca="1" si="114"/>
        <v>0.81974258542642986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0</v>
      </c>
      <c r="U225" s="18">
        <f t="shared" ca="1" si="101"/>
        <v>0</v>
      </c>
      <c r="V225" s="29">
        <f t="shared" si="106"/>
        <v>-9.2799107854071132E-3</v>
      </c>
      <c r="W225" s="29">
        <f t="shared" si="106"/>
        <v>8.3749109052030039E-3</v>
      </c>
      <c r="X225" s="18">
        <f t="shared" ca="1" si="107"/>
        <v>30.158014774510569</v>
      </c>
      <c r="Y225" s="18">
        <f t="shared" ca="1" si="108"/>
        <v>3501.9788211363325</v>
      </c>
      <c r="Z225" s="39">
        <f t="shared" ca="1" si="117"/>
        <v>8.6865124833772622E-3</v>
      </c>
      <c r="AA225" s="29">
        <f t="shared" ca="1" si="109"/>
        <v>4.9278989844105281E-2</v>
      </c>
      <c r="AB225" s="29">
        <f t="shared" ca="1" si="118"/>
        <v>4.9278989844105281E-2</v>
      </c>
      <c r="AC225" s="29">
        <f t="shared" ca="1" si="119"/>
        <v>0</v>
      </c>
      <c r="AD225" s="22">
        <f t="shared" ca="1" si="120"/>
        <v>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8173.4843659124381</v>
      </c>
      <c r="AR225" s="94">
        <f t="shared" si="91"/>
        <v>2594.2964479943785</v>
      </c>
      <c r="AS225" s="94">
        <f t="shared" si="92"/>
        <v>1076.1272626362916</v>
      </c>
      <c r="AT225" s="94">
        <f t="shared" si="93"/>
        <v>4.2514285714285709</v>
      </c>
      <c r="AU225" s="94">
        <f t="shared" si="94"/>
        <v>5.2014885954381677E-4</v>
      </c>
      <c r="AV225" s="49"/>
      <c r="AW225" s="94">
        <f t="shared" si="89"/>
        <v>2803.201080061152</v>
      </c>
      <c r="AX225" s="94">
        <f t="shared" si="121"/>
        <v>1324.2462772041715</v>
      </c>
      <c r="AY225" s="51"/>
      <c r="AZ225" s="49"/>
      <c r="BA225" s="49"/>
      <c r="BB225" s="49"/>
      <c r="BC225" s="52"/>
      <c r="BD225" s="48"/>
    </row>
    <row r="226" spans="1:56" x14ac:dyDescent="0.25">
      <c r="A226" s="21">
        <v>42447</v>
      </c>
      <c r="B226" s="9">
        <v>1248.32</v>
      </c>
      <c r="C226" s="117">
        <v>1.127</v>
      </c>
      <c r="D226" s="18">
        <f t="shared" ca="1" si="95"/>
        <v>-970.67283519932312</v>
      </c>
      <c r="E226" s="11">
        <f t="shared" si="102"/>
        <v>206</v>
      </c>
      <c r="F226" s="18">
        <f t="shared" ca="1" si="96"/>
        <v>1.0966313009482433</v>
      </c>
      <c r="G226" s="112">
        <f t="shared" ca="1" si="110"/>
        <v>0</v>
      </c>
      <c r="H226" s="18" t="str">
        <f t="shared" ca="1" si="103"/>
        <v/>
      </c>
      <c r="I226" s="18">
        <f t="shared" ca="1" si="97"/>
        <v>1.0966313009482433</v>
      </c>
      <c r="J226" s="18" t="str">
        <f t="shared" ca="1" si="111"/>
        <v/>
      </c>
      <c r="K226" s="18" t="str">
        <f t="shared" ca="1" si="98"/>
        <v/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0</v>
      </c>
      <c r="U226" s="18">
        <f t="shared" ca="1" si="101"/>
        <v>0</v>
      </c>
      <c r="V226" s="29">
        <f t="shared" si="106"/>
        <v>3.6743718592964314E-3</v>
      </c>
      <c r="W226" s="29">
        <f t="shared" si="106"/>
        <v>-4.2410319844494752E-3</v>
      </c>
      <c r="X226" s="18">
        <f t="shared" ca="1" si="107"/>
        <v>0</v>
      </c>
      <c r="Y226" s="18">
        <f t="shared" ca="1" si="108"/>
        <v>3501.9788211363325</v>
      </c>
      <c r="Z226" s="39">
        <f t="shared" ca="1" si="117"/>
        <v>0</v>
      </c>
      <c r="AA226" s="29">
        <f t="shared" ca="1" si="109"/>
        <v>4.9278989844105281E-2</v>
      </c>
      <c r="AB226" s="29">
        <f t="shared" ca="1" si="118"/>
        <v>4.9278989844105281E-2</v>
      </c>
      <c r="AC226" s="29">
        <f t="shared" ca="1" si="119"/>
        <v>0</v>
      </c>
      <c r="AD226" s="22">
        <f t="shared" ca="1" si="120"/>
        <v>0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7913.055016473355</v>
      </c>
      <c r="AR226" s="94">
        <f t="shared" si="91"/>
        <v>2514.6757926334622</v>
      </c>
      <c r="AS226" s="94">
        <f t="shared" si="92"/>
        <v>1077.452619940359</v>
      </c>
      <c r="AT226" s="94">
        <f t="shared" si="93"/>
        <v>4.2095932773109235</v>
      </c>
      <c r="AU226" s="94">
        <f t="shared" si="94"/>
        <v>5.319807923169263E-4</v>
      </c>
      <c r="AV226" s="49"/>
      <c r="AW226" s="94">
        <f t="shared" si="89"/>
        <v>2816.8839095136636</v>
      </c>
      <c r="AX226" s="94">
        <f t="shared" si="121"/>
        <v>1343.3760768979878</v>
      </c>
      <c r="AY226" s="51"/>
      <c r="AZ226" s="49"/>
      <c r="BA226" s="49"/>
      <c r="BB226" s="49"/>
      <c r="BC226" s="52"/>
      <c r="BD226" s="48"/>
    </row>
    <row r="227" spans="1:56" x14ac:dyDescent="0.25">
      <c r="A227" s="21">
        <v>42450</v>
      </c>
      <c r="B227" s="9">
        <v>1220.1099999999999</v>
      </c>
      <c r="C227" s="117">
        <v>1.1241000000000001</v>
      </c>
      <c r="D227" s="18">
        <f t="shared" ca="1" si="95"/>
        <v>-993.17291574761271</v>
      </c>
      <c r="E227" s="11">
        <f t="shared" si="102"/>
        <v>207</v>
      </c>
      <c r="F227" s="18">
        <f t="shared" ca="1" si="96"/>
        <v>0.65229335644568287</v>
      </c>
      <c r="G227" s="112">
        <f t="shared" ca="1" si="110"/>
        <v>0</v>
      </c>
      <c r="H227" s="18" t="str">
        <f t="shared" ca="1" si="103"/>
        <v/>
      </c>
      <c r="I227" s="18">
        <f t="shared" ca="1" si="97"/>
        <v>0.65229335644568287</v>
      </c>
      <c r="J227" s="18" t="str">
        <f t="shared" ca="1" si="111"/>
        <v/>
      </c>
      <c r="K227" s="18">
        <f t="shared" ca="1" si="98"/>
        <v>0.65229335644568287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0</v>
      </c>
      <c r="U227" s="18">
        <f t="shared" ca="1" si="101"/>
        <v>0</v>
      </c>
      <c r="V227" s="29">
        <f t="shared" si="106"/>
        <v>-2.25983722122533E-2</v>
      </c>
      <c r="W227" s="29">
        <f t="shared" si="106"/>
        <v>-2.5732031943211204E-3</v>
      </c>
      <c r="X227" s="18">
        <f t="shared" ca="1" si="107"/>
        <v>0</v>
      </c>
      <c r="Y227" s="18">
        <f t="shared" ca="1" si="108"/>
        <v>3501.9788211363325</v>
      </c>
      <c r="Z227" s="39">
        <f t="shared" ca="1" si="117"/>
        <v>0</v>
      </c>
      <c r="AA227" s="29">
        <f t="shared" ca="1" si="109"/>
        <v>4.9278989844105281E-2</v>
      </c>
      <c r="AB227" s="29">
        <f t="shared" ca="1" si="118"/>
        <v>4.9278989844105281E-2</v>
      </c>
      <c r="AC227" s="29">
        <f t="shared" ca="1" si="119"/>
        <v>0</v>
      </c>
      <c r="AD227" s="22">
        <f t="shared" ca="1" si="120"/>
        <v>0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7762.2137473079674</v>
      </c>
      <c r="AR227" s="94">
        <f t="shared" si="91"/>
        <v>2458.3763808648068</v>
      </c>
      <c r="AS227" s="94">
        <f t="shared" si="92"/>
        <v>1079.1028615759867</v>
      </c>
      <c r="AT227" s="94">
        <f t="shared" si="93"/>
        <v>4.1537627851140417</v>
      </c>
      <c r="AU227" s="94">
        <f t="shared" si="94"/>
        <v>5.3512605042016763E-4</v>
      </c>
      <c r="AV227" s="49"/>
      <c r="AW227" s="94">
        <f t="shared" si="89"/>
        <v>2834.2770520625204</v>
      </c>
      <c r="AX227" s="94">
        <f t="shared" si="121"/>
        <v>1363.1045794729782</v>
      </c>
      <c r="AY227" s="51"/>
      <c r="AZ227" s="49"/>
      <c r="BA227" s="49"/>
      <c r="BB227" s="49"/>
      <c r="BC227" s="52"/>
      <c r="BD227" s="48"/>
    </row>
    <row r="228" spans="1:56" x14ac:dyDescent="0.25">
      <c r="A228" s="21">
        <v>42451</v>
      </c>
      <c r="B228" s="9">
        <v>1216.82</v>
      </c>
      <c r="C228" s="117">
        <v>1.1216999999999999</v>
      </c>
      <c r="D228" s="18">
        <f t="shared" ca="1" si="95"/>
        <v>-991.73746516688584</v>
      </c>
      <c r="E228" s="11">
        <f t="shared" si="102"/>
        <v>208</v>
      </c>
      <c r="F228" s="18">
        <f t="shared" ca="1" si="96"/>
        <v>0.68064103987313918</v>
      </c>
      <c r="G228" s="112">
        <f t="shared" ca="1" si="110"/>
        <v>0</v>
      </c>
      <c r="H228" s="18" t="str">
        <f t="shared" ca="1" si="103"/>
        <v/>
      </c>
      <c r="I228" s="18">
        <f t="shared" ca="1" si="97"/>
        <v>0.68064103987313918</v>
      </c>
      <c r="J228" s="18" t="str">
        <f t="shared" ca="1" si="111"/>
        <v/>
      </c>
      <c r="K228" s="18">
        <f t="shared" ca="1" si="98"/>
        <v>0.68064103987313918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0</v>
      </c>
      <c r="U228" s="18">
        <f t="shared" ca="1" si="101"/>
        <v>0</v>
      </c>
      <c r="V228" s="29">
        <f t="shared" si="106"/>
        <v>-2.6964781863930004E-3</v>
      </c>
      <c r="W228" s="29">
        <f t="shared" si="106"/>
        <v>-2.1350413664266341E-3</v>
      </c>
      <c r="X228" s="18">
        <f t="shared" ca="1" si="107"/>
        <v>0</v>
      </c>
      <c r="Y228" s="18">
        <f t="shared" ca="1" si="108"/>
        <v>3501.9788211363325</v>
      </c>
      <c r="Z228" s="39">
        <f t="shared" ca="1" si="117"/>
        <v>0</v>
      </c>
      <c r="AA228" s="29">
        <f t="shared" ca="1" si="109"/>
        <v>4.9278989844105281E-2</v>
      </c>
      <c r="AB228" s="29">
        <f t="shared" ca="1" si="118"/>
        <v>4.9278989844105281E-2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7083.7721577212378</v>
      </c>
      <c r="AR228" s="94">
        <f t="shared" si="91"/>
        <v>2356.4702332556567</v>
      </c>
      <c r="AS228" s="94">
        <f t="shared" si="92"/>
        <v>1080.7696609398158</v>
      </c>
      <c r="AT228" s="94">
        <f t="shared" si="93"/>
        <v>3.9933426170468187</v>
      </c>
      <c r="AU228" s="94">
        <f t="shared" si="94"/>
        <v>5.6373109243697467E-4</v>
      </c>
      <c r="AV228" s="49"/>
      <c r="AW228" s="94">
        <f t="shared" si="89"/>
        <v>2836.9467008575161</v>
      </c>
      <c r="AX228" s="94">
        <f t="shared" si="121"/>
        <v>1373.2743585386006</v>
      </c>
      <c r="AY228" s="51"/>
      <c r="AZ228" s="49"/>
      <c r="BA228" s="49"/>
      <c r="BB228" s="49"/>
      <c r="BC228" s="52"/>
      <c r="BD228" s="48"/>
    </row>
    <row r="229" spans="1:56" x14ac:dyDescent="0.25">
      <c r="A229" s="21">
        <v>42452</v>
      </c>
      <c r="B229" s="9">
        <v>1221.71</v>
      </c>
      <c r="C229" s="117">
        <v>1.1181000000000001</v>
      </c>
      <c r="D229" s="18">
        <f t="shared" ca="1" si="95"/>
        <v>-979.75928929579686</v>
      </c>
      <c r="E229" s="11">
        <f t="shared" si="102"/>
        <v>209</v>
      </c>
      <c r="F229" s="18">
        <f t="shared" ca="1" si="96"/>
        <v>0.91718943951228804</v>
      </c>
      <c r="G229" s="112">
        <f t="shared" ca="1" si="110"/>
        <v>0</v>
      </c>
      <c r="H229" s="18" t="str">
        <f t="shared" ca="1" si="103"/>
        <v/>
      </c>
      <c r="I229" s="18">
        <f t="shared" ca="1" si="97"/>
        <v>0.91718943951228804</v>
      </c>
      <c r="J229" s="18" t="str">
        <f t="shared" ca="1" si="111"/>
        <v/>
      </c>
      <c r="K229" s="18">
        <f t="shared" ca="1" si="98"/>
        <v>0.91718943951228804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0</v>
      </c>
      <c r="U229" s="18">
        <f t="shared" ca="1" si="101"/>
        <v>0</v>
      </c>
      <c r="V229" s="29">
        <f t="shared" si="106"/>
        <v>4.0186716194672177E-3</v>
      </c>
      <c r="W229" s="29">
        <f t="shared" si="106"/>
        <v>-3.2094142818933991E-3</v>
      </c>
      <c r="X229" s="18">
        <f t="shared" ca="1" si="107"/>
        <v>0</v>
      </c>
      <c r="Y229" s="18">
        <f t="shared" ca="1" si="108"/>
        <v>3501.9788211363325</v>
      </c>
      <c r="Z229" s="39">
        <f t="shared" ca="1" si="117"/>
        <v>0</v>
      </c>
      <c r="AA229" s="29">
        <f t="shared" ca="1" si="109"/>
        <v>4.9278989844105281E-2</v>
      </c>
      <c r="AB229" s="29">
        <f t="shared" ca="1" si="118"/>
        <v>4.9278989844105281E-2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6527.7108632796362</v>
      </c>
      <c r="AR229" s="94">
        <f t="shared" si="91"/>
        <v>2250.7625770623417</v>
      </c>
      <c r="AS229" s="94">
        <f t="shared" si="92"/>
        <v>1082.5359591688455</v>
      </c>
      <c r="AT229" s="94">
        <f t="shared" si="93"/>
        <v>3.7943788715486177</v>
      </c>
      <c r="AU229" s="94">
        <f t="shared" si="94"/>
        <v>5.8127250900360118E-4</v>
      </c>
      <c r="AV229" s="49"/>
      <c r="AW229" s="94">
        <f t="shared" si="89"/>
        <v>2845.6192295005712</v>
      </c>
      <c r="AX229" s="94">
        <f t="shared" si="121"/>
        <v>1381.8584266219807</v>
      </c>
      <c r="AY229" s="51"/>
      <c r="AZ229" s="49"/>
      <c r="BA229" s="49"/>
      <c r="BB229" s="49"/>
      <c r="BC229" s="52"/>
      <c r="BD229" s="48"/>
    </row>
    <row r="230" spans="1:56" x14ac:dyDescent="0.25">
      <c r="A230" s="21">
        <v>42453</v>
      </c>
      <c r="B230" s="9">
        <v>1242.2</v>
      </c>
      <c r="C230" s="117">
        <v>1.1173999999999999</v>
      </c>
      <c r="D230" s="18">
        <f t="shared" ca="1" si="95"/>
        <v>-957.89103287641842</v>
      </c>
      <c r="E230" s="11">
        <f t="shared" si="102"/>
        <v>210</v>
      </c>
      <c r="F230" s="18">
        <f t="shared" ca="1" si="96"/>
        <v>1.3490499426952511</v>
      </c>
      <c r="G230" s="112">
        <f t="shared" ca="1" si="110"/>
        <v>0</v>
      </c>
      <c r="H230" s="18" t="str">
        <f t="shared" ca="1" si="103"/>
        <v/>
      </c>
      <c r="I230" s="18">
        <f t="shared" ca="1" si="97"/>
        <v>1.3490499426952511</v>
      </c>
      <c r="J230" s="18" t="str">
        <f t="shared" ca="1" si="111"/>
        <v/>
      </c>
      <c r="K230" s="18" t="str">
        <f t="shared" ca="1" si="98"/>
        <v/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0</v>
      </c>
      <c r="U230" s="18">
        <f t="shared" ca="1" si="101"/>
        <v>0</v>
      </c>
      <c r="V230" s="29">
        <f t="shared" si="106"/>
        <v>1.6771574268852681E-2</v>
      </c>
      <c r="W230" s="29">
        <f t="shared" si="106"/>
        <v>-6.260620695824567E-4</v>
      </c>
      <c r="X230" s="18">
        <f t="shared" ca="1" si="107"/>
        <v>0</v>
      </c>
      <c r="Y230" s="18">
        <f t="shared" ca="1" si="108"/>
        <v>3501.9788211363325</v>
      </c>
      <c r="Z230" s="39">
        <f t="shared" ca="1" si="117"/>
        <v>0</v>
      </c>
      <c r="AA230" s="29">
        <f t="shared" ca="1" si="109"/>
        <v>4.9278989844105281E-2</v>
      </c>
      <c r="AB230" s="29">
        <f t="shared" ca="1" si="118"/>
        <v>4.9278989844105281E-2</v>
      </c>
      <c r="AC230" s="29">
        <f t="shared" ca="1" si="119"/>
        <v>0</v>
      </c>
      <c r="AD230" s="22">
        <f t="shared" ca="1" si="120"/>
        <v>0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6313.1328901423558</v>
      </c>
      <c r="AR230" s="94">
        <f t="shared" si="91"/>
        <v>2149.1480659858644</v>
      </c>
      <c r="AS230" s="94">
        <f t="shared" si="92"/>
        <v>1084.2027454144177</v>
      </c>
      <c r="AT230" s="94">
        <f t="shared" si="93"/>
        <v>3.6116273709483786</v>
      </c>
      <c r="AU230" s="94">
        <f t="shared" si="94"/>
        <v>5.7208163265306134E-4</v>
      </c>
      <c r="AV230" s="49"/>
      <c r="AW230" s="94">
        <f t="shared" si="89"/>
        <v>2856.7986778146073</v>
      </c>
      <c r="AX230" s="94">
        <f t="shared" si="121"/>
        <v>1387.7044969642354</v>
      </c>
      <c r="AY230" s="51"/>
      <c r="AZ230" s="49"/>
      <c r="BA230" s="49"/>
      <c r="BB230" s="49"/>
      <c r="BC230" s="52"/>
      <c r="BD230" s="48"/>
    </row>
    <row r="231" spans="1:56" x14ac:dyDescent="0.25">
      <c r="A231" s="21">
        <v>42457</v>
      </c>
      <c r="B231" s="9">
        <v>1225.02</v>
      </c>
      <c r="C231" s="117">
        <v>1.1195999999999999</v>
      </c>
      <c r="D231" s="18">
        <f t="shared" ca="1" si="95"/>
        <v>-979.4026959087505</v>
      </c>
      <c r="E231" s="11">
        <f t="shared" si="102"/>
        <v>211</v>
      </c>
      <c r="F231" s="18">
        <f t="shared" ca="1" si="96"/>
        <v>0.92423154641867555</v>
      </c>
      <c r="G231" s="112">
        <f t="shared" ca="1" si="110"/>
        <v>0</v>
      </c>
      <c r="H231" s="18" t="str">
        <f t="shared" ca="1" si="103"/>
        <v/>
      </c>
      <c r="I231" s="18">
        <f t="shared" ca="1" si="97"/>
        <v>0.92423154641867555</v>
      </c>
      <c r="J231" s="18" t="str">
        <f t="shared" ca="1" si="111"/>
        <v/>
      </c>
      <c r="K231" s="18">
        <f t="shared" ca="1" si="98"/>
        <v>0.92423154641867555</v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0</v>
      </c>
      <c r="U231" s="18">
        <f t="shared" ca="1" si="101"/>
        <v>0</v>
      </c>
      <c r="V231" s="29">
        <f t="shared" si="106"/>
        <v>-1.3830301078731334E-2</v>
      </c>
      <c r="W231" s="29">
        <f t="shared" si="106"/>
        <v>1.968856273492017E-3</v>
      </c>
      <c r="X231" s="18">
        <f t="shared" ca="1" si="107"/>
        <v>0</v>
      </c>
      <c r="Y231" s="18">
        <f t="shared" ca="1" si="108"/>
        <v>3501.9788211363325</v>
      </c>
      <c r="Z231" s="39">
        <f t="shared" ca="1" si="117"/>
        <v>0</v>
      </c>
      <c r="AA231" s="29">
        <f t="shared" ca="1" si="109"/>
        <v>4.9278989844105281E-2</v>
      </c>
      <c r="AB231" s="29">
        <f t="shared" ca="1" si="118"/>
        <v>4.9278989844105281E-2</v>
      </c>
      <c r="AC231" s="29">
        <f t="shared" ca="1" si="119"/>
        <v>0</v>
      </c>
      <c r="AD231" s="22">
        <f t="shared" ca="1" si="120"/>
        <v>0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6143.5653790539091</v>
      </c>
      <c r="AR231" s="94">
        <f t="shared" si="91"/>
        <v>2037.1669406502801</v>
      </c>
      <c r="AS231" s="94">
        <f t="shared" si="92"/>
        <v>1086.5229746297377</v>
      </c>
      <c r="AT231" s="94">
        <f t="shared" si="93"/>
        <v>3.4275342136854734</v>
      </c>
      <c r="AU231" s="94">
        <f t="shared" si="94"/>
        <v>5.5790636254501836E-4</v>
      </c>
      <c r="AV231" s="49"/>
      <c r="AW231" s="94">
        <f t="shared" si="89"/>
        <v>2885.2885826689244</v>
      </c>
      <c r="AX231" s="94">
        <f t="shared" si="121"/>
        <v>1397.1739045594784</v>
      </c>
      <c r="AY231" s="51"/>
      <c r="AZ231" s="49"/>
      <c r="BA231" s="49"/>
      <c r="BB231" s="49"/>
      <c r="BC231" s="52"/>
      <c r="BD231" s="48"/>
    </row>
    <row r="232" spans="1:56" x14ac:dyDescent="0.25">
      <c r="A232" s="21">
        <v>42458</v>
      </c>
      <c r="B232" s="9">
        <v>1232.75</v>
      </c>
      <c r="C232" s="117">
        <v>1.1291</v>
      </c>
      <c r="D232" s="18">
        <f t="shared" ca="1" si="95"/>
        <v>-990.37760445745835</v>
      </c>
      <c r="E232" s="11">
        <f t="shared" si="102"/>
        <v>212</v>
      </c>
      <c r="F232" s="18">
        <f t="shared" ca="1" si="96"/>
        <v>0.70749595317622693</v>
      </c>
      <c r="G232" s="112">
        <f t="shared" ca="1" si="110"/>
        <v>0</v>
      </c>
      <c r="H232" s="18" t="str">
        <f t="shared" ca="1" si="103"/>
        <v/>
      </c>
      <c r="I232" s="18">
        <f t="shared" ca="1" si="97"/>
        <v>0.70749595317622693</v>
      </c>
      <c r="J232" s="18" t="str">
        <f t="shared" ca="1" si="111"/>
        <v/>
      </c>
      <c r="K232" s="18">
        <f t="shared" ca="1" si="98"/>
        <v>0.70749595317622693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0</v>
      </c>
      <c r="U232" s="18">
        <f t="shared" ca="1" si="101"/>
        <v>0</v>
      </c>
      <c r="V232" s="29">
        <f t="shared" si="106"/>
        <v>6.3101010595745521E-3</v>
      </c>
      <c r="W232" s="29">
        <f t="shared" si="106"/>
        <v>8.4851732761701184E-3</v>
      </c>
      <c r="X232" s="18">
        <f t="shared" ca="1" si="107"/>
        <v>0</v>
      </c>
      <c r="Y232" s="18">
        <f t="shared" ca="1" si="108"/>
        <v>3501.9788211363325</v>
      </c>
      <c r="Z232" s="39">
        <f t="shared" ca="1" si="117"/>
        <v>0</v>
      </c>
      <c r="AA232" s="29">
        <f t="shared" ca="1" si="109"/>
        <v>4.9278989844105281E-2</v>
      </c>
      <c r="AB232" s="29">
        <f t="shared" ca="1" si="118"/>
        <v>4.9278989844105281E-2</v>
      </c>
      <c r="AC232" s="29">
        <f t="shared" ca="1" si="119"/>
        <v>0</v>
      </c>
      <c r="AD232" s="22">
        <f t="shared" ca="1" si="120"/>
        <v>0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5836.2364475302438</v>
      </c>
      <c r="AR232" s="94">
        <f t="shared" si="91"/>
        <v>1911.9588703020895</v>
      </c>
      <c r="AS232" s="94">
        <f t="shared" si="92"/>
        <v>1088.3334276376338</v>
      </c>
      <c r="AT232" s="94">
        <f t="shared" si="93"/>
        <v>3.2129987995198075</v>
      </c>
      <c r="AU232" s="94">
        <f t="shared" si="94"/>
        <v>5.5052581032412969E-4</v>
      </c>
      <c r="AV232" s="49"/>
      <c r="AW232" s="94">
        <f t="shared" si="89"/>
        <v>2902.5122878231268</v>
      </c>
      <c r="AX232" s="94">
        <f t="shared" si="121"/>
        <v>1407.0953036012538</v>
      </c>
      <c r="AY232" s="51"/>
      <c r="AZ232" s="49"/>
      <c r="BA232" s="49"/>
      <c r="BB232" s="49"/>
      <c r="BC232" s="52"/>
      <c r="BD232" s="48"/>
    </row>
    <row r="233" spans="1:56" x14ac:dyDescent="0.25">
      <c r="A233" s="21">
        <v>42459</v>
      </c>
      <c r="B233" s="9">
        <v>1222.5999999999999</v>
      </c>
      <c r="C233" s="117">
        <v>1.1337999999999999</v>
      </c>
      <c r="D233" s="18">
        <f t="shared" ca="1" si="95"/>
        <v>-1009.7816118447136</v>
      </c>
      <c r="E233" s="11">
        <f t="shared" si="102"/>
        <v>213</v>
      </c>
      <c r="F233" s="18">
        <f t="shared" ca="1" si="96"/>
        <v>0.32430013576299099</v>
      </c>
      <c r="G233" s="112">
        <f t="shared" ca="1" si="110"/>
        <v>0</v>
      </c>
      <c r="H233" s="18" t="str">
        <f t="shared" ca="1" si="103"/>
        <v/>
      </c>
      <c r="I233" s="18">
        <f t="shared" ca="1" si="97"/>
        <v>0.32430013576299099</v>
      </c>
      <c r="J233" s="18" t="str">
        <f t="shared" ca="1" si="111"/>
        <v/>
      </c>
      <c r="K233" s="18">
        <f t="shared" ca="1" si="98"/>
        <v>0.32430013576299099</v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0</v>
      </c>
      <c r="U233" s="18">
        <f t="shared" ca="1" si="101"/>
        <v>0</v>
      </c>
      <c r="V233" s="29">
        <f t="shared" si="106"/>
        <v>-8.2336240113567959E-3</v>
      </c>
      <c r="W233" s="29">
        <f t="shared" si="106"/>
        <v>4.1626073864138927E-3</v>
      </c>
      <c r="X233" s="18">
        <f t="shared" ca="1" si="107"/>
        <v>0</v>
      </c>
      <c r="Y233" s="18">
        <f t="shared" ca="1" si="108"/>
        <v>3501.9788211363325</v>
      </c>
      <c r="Z233" s="39">
        <f t="shared" ca="1" si="117"/>
        <v>0</v>
      </c>
      <c r="AA233" s="29">
        <f t="shared" ca="1" si="109"/>
        <v>4.9278989844105281E-2</v>
      </c>
      <c r="AB233" s="29">
        <f t="shared" ca="1" si="118"/>
        <v>4.9278989844105281E-2</v>
      </c>
      <c r="AC233" s="29">
        <f t="shared" ca="1" si="119"/>
        <v>0</v>
      </c>
      <c r="AD233" s="22">
        <f t="shared" ca="1" si="120"/>
        <v>0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5361.9293653177701</v>
      </c>
      <c r="AR233" s="94">
        <f t="shared" si="91"/>
        <v>1746.4660879157336</v>
      </c>
      <c r="AS233" s="94">
        <f t="shared" si="92"/>
        <v>1090.0929420443545</v>
      </c>
      <c r="AT233" s="94">
        <f t="shared" si="93"/>
        <v>2.999976950780312</v>
      </c>
      <c r="AU233" s="94">
        <f t="shared" si="94"/>
        <v>5.5949579831932777E-4</v>
      </c>
      <c r="AV233" s="49"/>
      <c r="AW233" s="94">
        <f t="shared" si="89"/>
        <v>2904.6710879009111</v>
      </c>
      <c r="AX233" s="94">
        <f t="shared" si="121"/>
        <v>1419.6945600943229</v>
      </c>
      <c r="AY233" s="51"/>
      <c r="AZ233" s="49"/>
      <c r="BA233" s="49"/>
      <c r="BB233" s="49"/>
      <c r="BC233" s="52"/>
      <c r="BD233" s="48"/>
    </row>
    <row r="234" spans="1:56" x14ac:dyDescent="0.25">
      <c r="A234" s="21">
        <v>42460</v>
      </c>
      <c r="B234" s="9">
        <v>1215.43</v>
      </c>
      <c r="C234" s="117">
        <v>1.1379999999999999</v>
      </c>
      <c r="D234" s="18">
        <f t="shared" ca="1" si="95"/>
        <v>-1025.2211503609844</v>
      </c>
      <c r="E234" s="11">
        <f t="shared" si="102"/>
        <v>214</v>
      </c>
      <c r="F234" s="18">
        <f t="shared" ca="1" si="96"/>
        <v>1.9395769146870977E-2</v>
      </c>
      <c r="G234" s="112">
        <f t="shared" ca="1" si="110"/>
        <v>0</v>
      </c>
      <c r="H234" s="18" t="str">
        <f t="shared" ca="1" si="103"/>
        <v/>
      </c>
      <c r="I234" s="18">
        <f t="shared" ca="1" si="97"/>
        <v>1.9395769146870977E-2</v>
      </c>
      <c r="J234" s="18" t="str">
        <f t="shared" ca="1" si="111"/>
        <v/>
      </c>
      <c r="K234" s="18">
        <f t="shared" ca="1" si="98"/>
        <v>1.9395769146870977E-2</v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0</v>
      </c>
      <c r="U234" s="18">
        <f t="shared" ca="1" si="101"/>
        <v>0</v>
      </c>
      <c r="V234" s="29">
        <f t="shared" si="106"/>
        <v>-5.8645509569768082E-3</v>
      </c>
      <c r="W234" s="29">
        <f t="shared" si="106"/>
        <v>3.7043570294584423E-3</v>
      </c>
      <c r="X234" s="18">
        <f t="shared" ca="1" si="107"/>
        <v>0</v>
      </c>
      <c r="Y234" s="18">
        <f t="shared" ca="1" si="108"/>
        <v>3501.9788211363325</v>
      </c>
      <c r="Z234" s="39">
        <f t="shared" ca="1" si="117"/>
        <v>0</v>
      </c>
      <c r="AA234" s="29">
        <f t="shared" ca="1" si="109"/>
        <v>4.9278989844105281E-2</v>
      </c>
      <c r="AB234" s="29">
        <f t="shared" ca="1" si="118"/>
        <v>4.9278989844105281E-2</v>
      </c>
      <c r="AC234" s="29">
        <f t="shared" ca="1" si="119"/>
        <v>0</v>
      </c>
      <c r="AD234" s="22">
        <f t="shared" ca="1" si="120"/>
        <v>0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4732.2513987013544</v>
      </c>
      <c r="AR234" s="94">
        <f t="shared" si="91"/>
        <v>1575.9534573056096</v>
      </c>
      <c r="AS234" s="94">
        <f t="shared" si="92"/>
        <v>1091.4312398460595</v>
      </c>
      <c r="AT234" s="94">
        <f t="shared" si="93"/>
        <v>2.7822002400960382</v>
      </c>
      <c r="AU234" s="94">
        <f t="shared" si="94"/>
        <v>5.8792316926770669E-4</v>
      </c>
      <c r="AV234" s="49"/>
      <c r="AW234" s="94">
        <f t="shared" si="89"/>
        <v>2869.6626632398202</v>
      </c>
      <c r="AX234" s="94">
        <f t="shared" si="121"/>
        <v>1431.0023513000353</v>
      </c>
      <c r="AY234" s="51"/>
      <c r="AZ234" s="49"/>
      <c r="BA234" s="49"/>
      <c r="BB234" s="49"/>
      <c r="BC234" s="52"/>
      <c r="BD234" s="48"/>
    </row>
    <row r="235" spans="1:56" x14ac:dyDescent="0.25">
      <c r="A235" s="21">
        <v>42461</v>
      </c>
      <c r="B235" s="9">
        <v>1231.3499999999999</v>
      </c>
      <c r="C235" s="117">
        <v>1.1391</v>
      </c>
      <c r="D235" s="18">
        <f t="shared" ca="1" si="95"/>
        <v>-1011.4669818771508</v>
      </c>
      <c r="E235" s="11">
        <f t="shared" si="102"/>
        <v>215</v>
      </c>
      <c r="F235" s="18">
        <f t="shared" ca="1" si="96"/>
        <v>0.29101697242799035</v>
      </c>
      <c r="G235" s="112">
        <f t="shared" ca="1" si="110"/>
        <v>0</v>
      </c>
      <c r="H235" s="18" t="str">
        <f t="shared" ca="1" si="103"/>
        <v/>
      </c>
      <c r="I235" s="18">
        <f t="shared" ca="1" si="97"/>
        <v>0.29101697242799035</v>
      </c>
      <c r="J235" s="18" t="str">
        <f t="shared" ca="1" si="111"/>
        <v/>
      </c>
      <c r="K235" s="18">
        <f t="shared" ca="1" si="98"/>
        <v>0.29101697242799035</v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0</v>
      </c>
      <c r="U235" s="18">
        <f t="shared" ca="1" si="101"/>
        <v>0</v>
      </c>
      <c r="V235" s="29">
        <f t="shared" si="106"/>
        <v>1.3098245065532236E-2</v>
      </c>
      <c r="W235" s="29">
        <f t="shared" si="106"/>
        <v>9.6660808435861242E-4</v>
      </c>
      <c r="X235" s="18">
        <f t="shared" ca="1" si="107"/>
        <v>0</v>
      </c>
      <c r="Y235" s="18">
        <f t="shared" ca="1" si="108"/>
        <v>3501.9788211363325</v>
      </c>
      <c r="Z235" s="39">
        <f t="shared" ca="1" si="117"/>
        <v>0</v>
      </c>
      <c r="AA235" s="29">
        <f t="shared" ca="1" si="109"/>
        <v>4.9278989844105281E-2</v>
      </c>
      <c r="AB235" s="29">
        <f t="shared" ca="1" si="118"/>
        <v>4.9278989844105281E-2</v>
      </c>
      <c r="AC235" s="29">
        <f t="shared" ca="1" si="119"/>
        <v>0</v>
      </c>
      <c r="AD235" s="22">
        <f t="shared" ca="1" si="120"/>
        <v>0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4089.7569699831984</v>
      </c>
      <c r="AR235" s="94">
        <f t="shared" si="91"/>
        <v>1368.3886419131384</v>
      </c>
      <c r="AS235" s="94">
        <f t="shared" si="92"/>
        <v>1092.5247129455738</v>
      </c>
      <c r="AT235" s="94">
        <f t="shared" si="93"/>
        <v>2.5365527010804305</v>
      </c>
      <c r="AU235" s="94">
        <f t="shared" si="94"/>
        <v>6.2022088835534187E-4</v>
      </c>
      <c r="AV235" s="49"/>
      <c r="AW235" s="94">
        <f t="shared" si="89"/>
        <v>2803.4616771925089</v>
      </c>
      <c r="AX235" s="94">
        <f t="shared" si="121"/>
        <v>1438.6164112584524</v>
      </c>
      <c r="AY235" s="51"/>
      <c r="AZ235" s="49"/>
      <c r="BA235" s="49"/>
      <c r="BB235" s="49"/>
      <c r="BC235" s="52"/>
      <c r="BD235" s="48"/>
    </row>
    <row r="236" spans="1:56" x14ac:dyDescent="0.25">
      <c r="A236" s="21">
        <v>42464</v>
      </c>
      <c r="B236" s="9">
        <v>1222.47</v>
      </c>
      <c r="C236" s="117">
        <v>1.1391</v>
      </c>
      <c r="D236" s="18">
        <f t="shared" ca="1" si="95"/>
        <v>-1020.3469818771507</v>
      </c>
      <c r="E236" s="11">
        <f t="shared" si="102"/>
        <v>216</v>
      </c>
      <c r="F236" s="18">
        <f t="shared" ca="1" si="96"/>
        <v>0.11565222479011439</v>
      </c>
      <c r="G236" s="112">
        <f t="shared" ca="1" si="110"/>
        <v>0</v>
      </c>
      <c r="H236" s="18" t="str">
        <f t="shared" ca="1" si="103"/>
        <v/>
      </c>
      <c r="I236" s="18">
        <f t="shared" ca="1" si="97"/>
        <v>0.11565222479011439</v>
      </c>
      <c r="J236" s="18" t="str">
        <f t="shared" ca="1" si="111"/>
        <v/>
      </c>
      <c r="K236" s="18">
        <f t="shared" ca="1" si="98"/>
        <v>0.11565222479011439</v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0</v>
      </c>
      <c r="U236" s="18">
        <f t="shared" ca="1" si="101"/>
        <v>0</v>
      </c>
      <c r="V236" s="29">
        <f t="shared" si="106"/>
        <v>-7.2115970276524811E-3</v>
      </c>
      <c r="W236" s="29">
        <f t="shared" si="106"/>
        <v>0</v>
      </c>
      <c r="X236" s="18">
        <f t="shared" ca="1" si="107"/>
        <v>0</v>
      </c>
      <c r="Y236" s="18">
        <f t="shared" ca="1" si="108"/>
        <v>3501.9788211363325</v>
      </c>
      <c r="Z236" s="39">
        <f t="shared" ca="1" si="117"/>
        <v>0</v>
      </c>
      <c r="AA236" s="29">
        <f t="shared" ca="1" si="109"/>
        <v>4.9278989844105281E-2</v>
      </c>
      <c r="AB236" s="29">
        <f t="shared" ca="1" si="118"/>
        <v>4.9278989844105281E-2</v>
      </c>
      <c r="AC236" s="29">
        <f t="shared" ca="1" si="119"/>
        <v>0</v>
      </c>
      <c r="AD236" s="22">
        <f t="shared" ca="1" si="120"/>
        <v>0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3574.0591837341331</v>
      </c>
      <c r="AR236" s="94">
        <f t="shared" si="91"/>
        <v>1188.6267333404301</v>
      </c>
      <c r="AS236" s="94">
        <f t="shared" si="92"/>
        <v>1093.9064083591504</v>
      </c>
      <c r="AT236" s="94">
        <f t="shared" si="93"/>
        <v>2.3094343337334919</v>
      </c>
      <c r="AU236" s="94">
        <f t="shared" si="94"/>
        <v>6.4616566626650635E-4</v>
      </c>
      <c r="AV236" s="49"/>
      <c r="AW236" s="94">
        <f t="shared" si="89"/>
        <v>2757.7198872588342</v>
      </c>
      <c r="AX236" s="94">
        <f t="shared" si="121"/>
        <v>1447.7401322900832</v>
      </c>
      <c r="AY236" s="51"/>
      <c r="AZ236" s="49"/>
      <c r="BA236" s="49"/>
      <c r="BB236" s="49"/>
      <c r="BC236" s="52"/>
      <c r="BD236" s="48"/>
    </row>
    <row r="237" spans="1:56" x14ac:dyDescent="0.25">
      <c r="A237" s="21">
        <v>42465</v>
      </c>
      <c r="B237" s="9">
        <v>1240.45</v>
      </c>
      <c r="C237" s="117">
        <v>1.1384000000000001</v>
      </c>
      <c r="D237" s="18">
        <f t="shared" ca="1" si="95"/>
        <v>-1000.9887254577723</v>
      </c>
      <c r="E237" s="11">
        <f t="shared" si="102"/>
        <v>217</v>
      </c>
      <c r="F237" s="18">
        <f t="shared" ca="1" si="96"/>
        <v>0.49794453917002868</v>
      </c>
      <c r="G237" s="112">
        <f t="shared" ca="1" si="110"/>
        <v>0</v>
      </c>
      <c r="H237" s="18" t="str">
        <f t="shared" ca="1" si="103"/>
        <v/>
      </c>
      <c r="I237" s="18">
        <f t="shared" ca="1" si="97"/>
        <v>0.49794453917002868</v>
      </c>
      <c r="J237" s="18" t="str">
        <f t="shared" ca="1" si="111"/>
        <v/>
      </c>
      <c r="K237" s="18">
        <f t="shared" ca="1" si="98"/>
        <v>0.49794453917002868</v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0</v>
      </c>
      <c r="U237" s="18">
        <f t="shared" ca="1" si="101"/>
        <v>0</v>
      </c>
      <c r="V237" s="29">
        <f t="shared" si="106"/>
        <v>1.4707927392901271E-2</v>
      </c>
      <c r="W237" s="29">
        <f t="shared" si="106"/>
        <v>-6.1452023527339378E-4</v>
      </c>
      <c r="X237" s="18">
        <f t="shared" ca="1" si="107"/>
        <v>0</v>
      </c>
      <c r="Y237" s="18">
        <f t="shared" ca="1" si="108"/>
        <v>3501.9788211363325</v>
      </c>
      <c r="Z237" s="39">
        <f t="shared" ca="1" si="117"/>
        <v>0</v>
      </c>
      <c r="AA237" s="29">
        <f t="shared" ca="1" si="109"/>
        <v>4.9278989844105281E-2</v>
      </c>
      <c r="AB237" s="29">
        <f t="shared" ca="1" si="118"/>
        <v>4.9278989844105281E-2</v>
      </c>
      <c r="AC237" s="29">
        <f t="shared" ca="1" si="119"/>
        <v>0</v>
      </c>
      <c r="AD237" s="22">
        <f t="shared" ca="1" si="120"/>
        <v>0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3124.8695249332254</v>
      </c>
      <c r="AR237" s="94">
        <f t="shared" si="91"/>
        <v>1000.1266613377828</v>
      </c>
      <c r="AS237" s="94">
        <f t="shared" si="92"/>
        <v>1094.910085062447</v>
      </c>
      <c r="AT237" s="94">
        <f t="shared" si="93"/>
        <v>2.0729776710684256</v>
      </c>
      <c r="AU237" s="94">
        <f t="shared" si="94"/>
        <v>6.6338055222088749E-4</v>
      </c>
      <c r="AV237" s="49"/>
      <c r="AW237" s="94">
        <f t="shared" si="89"/>
        <v>2714.8040924647721</v>
      </c>
      <c r="AX237" s="94">
        <f t="shared" si="121"/>
        <v>1454.5845554013624</v>
      </c>
      <c r="AY237" s="51"/>
      <c r="AZ237" s="49"/>
      <c r="BA237" s="49"/>
      <c r="BB237" s="49"/>
      <c r="BC237" s="52"/>
      <c r="BD237" s="48"/>
    </row>
    <row r="238" spans="1:56" x14ac:dyDescent="0.25">
      <c r="A238" s="21">
        <v>42466</v>
      </c>
      <c r="B238" s="9">
        <v>1240.69</v>
      </c>
      <c r="C238" s="117">
        <v>1.1398999999999999</v>
      </c>
      <c r="D238" s="18">
        <f t="shared" ca="1" si="95"/>
        <v>-1003.7021320707258</v>
      </c>
      <c r="E238" s="11">
        <f t="shared" si="102"/>
        <v>218</v>
      </c>
      <c r="F238" s="18">
        <f t="shared" ca="1" si="96"/>
        <v>0.44435941913404287</v>
      </c>
      <c r="G238" s="112">
        <f t="shared" ca="1" si="110"/>
        <v>0</v>
      </c>
      <c r="H238" s="18" t="str">
        <f t="shared" ca="1" si="103"/>
        <v/>
      </c>
      <c r="I238" s="18">
        <f t="shared" ca="1" si="97"/>
        <v>0.44435941913404287</v>
      </c>
      <c r="J238" s="18" t="str">
        <f t="shared" ca="1" si="111"/>
        <v/>
      </c>
      <c r="K238" s="18">
        <f t="shared" ca="1" si="98"/>
        <v>0.44435941913404287</v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0</v>
      </c>
      <c r="U238" s="18">
        <f t="shared" ca="1" si="101"/>
        <v>0</v>
      </c>
      <c r="V238" s="29">
        <f t="shared" si="106"/>
        <v>1.9347817324358828E-4</v>
      </c>
      <c r="W238" s="29">
        <f t="shared" si="106"/>
        <v>1.3176387912858703E-3</v>
      </c>
      <c r="X238" s="18">
        <f t="shared" ca="1" si="107"/>
        <v>0</v>
      </c>
      <c r="Y238" s="18">
        <f t="shared" ca="1" si="108"/>
        <v>3501.9788211363325</v>
      </c>
      <c r="Z238" s="39">
        <f t="shared" ca="1" si="117"/>
        <v>0</v>
      </c>
      <c r="AA238" s="29">
        <f t="shared" ca="1" si="109"/>
        <v>4.9278989844105281E-2</v>
      </c>
      <c r="AB238" s="29">
        <f t="shared" ca="1" si="118"/>
        <v>4.9278989844105281E-2</v>
      </c>
      <c r="AC238" s="29">
        <f t="shared" ca="1" si="119"/>
        <v>0</v>
      </c>
      <c r="AD238" s="22">
        <f t="shared" ca="1" si="120"/>
        <v>0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2897.0691968704868</v>
      </c>
      <c r="AR238" s="94">
        <f t="shared" si="91"/>
        <v>839.81517897834817</v>
      </c>
      <c r="AS238" s="94">
        <f t="shared" si="92"/>
        <v>1095.8859263949396</v>
      </c>
      <c r="AT238" s="94">
        <f t="shared" si="93"/>
        <v>1.8972360144057623</v>
      </c>
      <c r="AU238" s="94">
        <f t="shared" si="94"/>
        <v>6.5488115246098422E-4</v>
      </c>
      <c r="AV238" s="49"/>
      <c r="AW238" s="94">
        <f t="shared" si="89"/>
        <v>2692.949296315297</v>
      </c>
      <c r="AX238" s="94">
        <f t="shared" si="121"/>
        <v>1474.1510573830089</v>
      </c>
      <c r="AY238" s="51"/>
      <c r="AZ238" s="49"/>
      <c r="BA238" s="49"/>
      <c r="BB238" s="49"/>
      <c r="BC238" s="52"/>
      <c r="BD238" s="48"/>
    </row>
    <row r="239" spans="1:56" x14ac:dyDescent="0.25">
      <c r="A239" s="21">
        <v>42467</v>
      </c>
      <c r="B239" s="9">
        <v>1257.8800000000001</v>
      </c>
      <c r="C239" s="117">
        <v>1.1377999999999999</v>
      </c>
      <c r="D239" s="18">
        <f t="shared" ca="1" si="95"/>
        <v>-982.37736281259049</v>
      </c>
      <c r="E239" s="11">
        <f t="shared" si="102"/>
        <v>219</v>
      </c>
      <c r="F239" s="18">
        <f t="shared" ca="1" si="96"/>
        <v>0.8654869843805395</v>
      </c>
      <c r="G239" s="112">
        <f t="shared" ca="1" si="110"/>
        <v>0</v>
      </c>
      <c r="H239" s="18" t="str">
        <f t="shared" ca="1" si="103"/>
        <v/>
      </c>
      <c r="I239" s="18">
        <f t="shared" ca="1" si="97"/>
        <v>0.8654869843805395</v>
      </c>
      <c r="J239" s="18" t="str">
        <f t="shared" ca="1" si="111"/>
        <v/>
      </c>
      <c r="K239" s="18">
        <f t="shared" ca="1" si="98"/>
        <v>0.8654869843805395</v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0</v>
      </c>
      <c r="U239" s="18">
        <f t="shared" ca="1" si="101"/>
        <v>0</v>
      </c>
      <c r="V239" s="29">
        <f t="shared" si="106"/>
        <v>1.3855193481046879E-2</v>
      </c>
      <c r="W239" s="29">
        <f t="shared" si="106"/>
        <v>-1.8422668655145109E-3</v>
      </c>
      <c r="X239" s="18">
        <f t="shared" ca="1" si="107"/>
        <v>0</v>
      </c>
      <c r="Y239" s="18">
        <f t="shared" ca="1" si="108"/>
        <v>3501.9788211363325</v>
      </c>
      <c r="Z239" s="39">
        <f t="shared" ca="1" si="117"/>
        <v>0</v>
      </c>
      <c r="AA239" s="29">
        <f t="shared" ca="1" si="109"/>
        <v>4.9278989844105281E-2</v>
      </c>
      <c r="AB239" s="29">
        <f t="shared" ca="1" si="118"/>
        <v>4.9278989844105281E-2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2621.3631813897764</v>
      </c>
      <c r="AR239" s="94">
        <f t="shared" si="91"/>
        <v>692.8431096749988</v>
      </c>
      <c r="AS239" s="94">
        <f t="shared" si="92"/>
        <v>1096.8502825286034</v>
      </c>
      <c r="AT239" s="94">
        <f t="shared" si="93"/>
        <v>1.7228744297719085</v>
      </c>
      <c r="AU239" s="94">
        <f t="shared" si="94"/>
        <v>6.5724369747899129E-4</v>
      </c>
      <c r="AV239" s="49"/>
      <c r="AW239" s="94">
        <f t="shared" si="89"/>
        <v>2672.0123399323902</v>
      </c>
      <c r="AX239" s="94">
        <f t="shared" si="121"/>
        <v>1495.8763942329638</v>
      </c>
      <c r="AY239" s="51"/>
      <c r="AZ239" s="49"/>
      <c r="BA239" s="49"/>
      <c r="BB239" s="49"/>
      <c r="BC239" s="52"/>
      <c r="BD239" s="48"/>
    </row>
    <row r="240" spans="1:56" x14ac:dyDescent="0.25">
      <c r="A240" s="21">
        <v>42468</v>
      </c>
      <c r="B240" s="9">
        <v>1255.6300000000001</v>
      </c>
      <c r="C240" s="117">
        <v>1.1398999999999999</v>
      </c>
      <c r="D240" s="18">
        <f t="shared" ca="1" si="95"/>
        <v>-988.76213207072578</v>
      </c>
      <c r="E240" s="11">
        <f t="shared" si="102"/>
        <v>220</v>
      </c>
      <c r="F240" s="18">
        <f t="shared" ca="1" si="96"/>
        <v>0.73939875806533917</v>
      </c>
      <c r="G240" s="112">
        <f t="shared" ca="1" si="110"/>
        <v>0</v>
      </c>
      <c r="H240" s="18" t="str">
        <f t="shared" ca="1" si="103"/>
        <v/>
      </c>
      <c r="I240" s="18">
        <f t="shared" ca="1" si="97"/>
        <v>0.73939875806533917</v>
      </c>
      <c r="J240" s="18" t="str">
        <f t="shared" ca="1" si="111"/>
        <v/>
      </c>
      <c r="K240" s="18">
        <f t="shared" ca="1" si="98"/>
        <v>0.73939875806533917</v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0</v>
      </c>
      <c r="U240" s="18">
        <f t="shared" ca="1" si="101"/>
        <v>0</v>
      </c>
      <c r="V240" s="29">
        <f t="shared" si="106"/>
        <v>-1.7887238846312843E-3</v>
      </c>
      <c r="W240" s="29">
        <f t="shared" si="106"/>
        <v>1.845667076814898E-3</v>
      </c>
      <c r="X240" s="18">
        <f t="shared" ca="1" si="107"/>
        <v>0</v>
      </c>
      <c r="Y240" s="18">
        <f t="shared" ca="1" si="108"/>
        <v>3501.9788211363325</v>
      </c>
      <c r="Z240" s="39">
        <f t="shared" ca="1" si="117"/>
        <v>0</v>
      </c>
      <c r="AA240" s="29">
        <f t="shared" ca="1" si="109"/>
        <v>4.9278989844105281E-2</v>
      </c>
      <c r="AB240" s="29">
        <f t="shared" ca="1" si="118"/>
        <v>4.9278989844105281E-2</v>
      </c>
      <c r="AC240" s="29">
        <f t="shared" ca="1" si="119"/>
        <v>0</v>
      </c>
      <c r="AD240" s="22">
        <f t="shared" ca="1" si="120"/>
        <v>0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2374.6018121125426</v>
      </c>
      <c r="AR240" s="94">
        <f t="shared" si="91"/>
        <v>557.1921170247897</v>
      </c>
      <c r="AS240" s="94">
        <f t="shared" si="92"/>
        <v>1098.3805916244851</v>
      </c>
      <c r="AT240" s="94">
        <f t="shared" si="93"/>
        <v>1.5542381752701073</v>
      </c>
      <c r="AU240" s="94">
        <f t="shared" si="94"/>
        <v>6.5452581032412907E-4</v>
      </c>
      <c r="AV240" s="49"/>
      <c r="AW240" s="94">
        <f t="shared" si="89"/>
        <v>2670.822829875041</v>
      </c>
      <c r="AX240" s="94">
        <f t="shared" si="121"/>
        <v>1524.3261625776804</v>
      </c>
      <c r="AY240" s="51"/>
      <c r="AZ240" s="49"/>
      <c r="BA240" s="49"/>
      <c r="BB240" s="49"/>
      <c r="BC240" s="52"/>
      <c r="BD240" s="48"/>
    </row>
    <row r="241" spans="1:56" x14ac:dyDescent="0.25">
      <c r="A241" s="21">
        <v>42471</v>
      </c>
      <c r="B241" s="9">
        <v>1242.47</v>
      </c>
      <c r="C241" s="117">
        <v>1.1408</v>
      </c>
      <c r="D241" s="18">
        <f t="shared" ca="1" si="95"/>
        <v>-1003.6941760384987</v>
      </c>
      <c r="E241" s="11">
        <f t="shared" si="102"/>
        <v>221</v>
      </c>
      <c r="F241" s="18">
        <f t="shared" ca="1" si="96"/>
        <v>0.44451653710518241</v>
      </c>
      <c r="G241" s="112">
        <f t="shared" ca="1" si="110"/>
        <v>0</v>
      </c>
      <c r="H241" s="18" t="str">
        <f t="shared" ca="1" si="103"/>
        <v/>
      </c>
      <c r="I241" s="18">
        <f t="shared" ca="1" si="97"/>
        <v>0.44451653710518241</v>
      </c>
      <c r="J241" s="18" t="str">
        <f t="shared" ca="1" si="111"/>
        <v/>
      </c>
      <c r="K241" s="18">
        <f t="shared" ca="1" si="98"/>
        <v>0.44451653710518241</v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0</v>
      </c>
      <c r="U241" s="18">
        <f t="shared" ca="1" si="101"/>
        <v>0</v>
      </c>
      <c r="V241" s="29">
        <f t="shared" si="106"/>
        <v>-1.0480794501565015E-2</v>
      </c>
      <c r="W241" s="29">
        <f t="shared" si="106"/>
        <v>7.8954294236347313E-4</v>
      </c>
      <c r="X241" s="18">
        <f t="shared" ca="1" si="107"/>
        <v>0</v>
      </c>
      <c r="Y241" s="18">
        <f t="shared" ca="1" si="108"/>
        <v>3501.9788211363325</v>
      </c>
      <c r="Z241" s="39">
        <f t="shared" ca="1" si="117"/>
        <v>0</v>
      </c>
      <c r="AA241" s="29">
        <f t="shared" ca="1" si="109"/>
        <v>4.9278989844105281E-2</v>
      </c>
      <c r="AB241" s="29">
        <f t="shared" ca="1" si="118"/>
        <v>4.9278989844105281E-2</v>
      </c>
      <c r="AC241" s="29">
        <f t="shared" ca="1" si="119"/>
        <v>0</v>
      </c>
      <c r="AD241" s="22">
        <f t="shared" ca="1" si="120"/>
        <v>0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2089.2232974256003</v>
      </c>
      <c r="AR241" s="94">
        <f t="shared" si="91"/>
        <v>420.12718092411484</v>
      </c>
      <c r="AS241" s="94">
        <f t="shared" si="92"/>
        <v>1099.8187036522809</v>
      </c>
      <c r="AT241" s="94">
        <f t="shared" si="93"/>
        <v>1.3736705882352938</v>
      </c>
      <c r="AU241" s="94">
        <f t="shared" si="94"/>
        <v>6.5750300120047931E-4</v>
      </c>
      <c r="AV241" s="49"/>
      <c r="AW241" s="94">
        <f t="shared" si="89"/>
        <v>2655.3659114639308</v>
      </c>
      <c r="AX241" s="94">
        <f t="shared" si="121"/>
        <v>1546.6693724280724</v>
      </c>
      <c r="AY241" s="51"/>
      <c r="AZ241" s="49"/>
      <c r="BA241" s="49"/>
      <c r="BB241" s="49"/>
      <c r="BC241" s="52"/>
      <c r="BD241" s="48"/>
    </row>
    <row r="242" spans="1:56" x14ac:dyDescent="0.25">
      <c r="A242" s="21">
        <v>42472</v>
      </c>
      <c r="B242" s="9">
        <v>1227.8900000000001</v>
      </c>
      <c r="C242" s="117">
        <v>1.1386000000000001</v>
      </c>
      <c r="D242" s="18">
        <f t="shared" ca="1" si="95"/>
        <v>-1013.9425130061661</v>
      </c>
      <c r="E242" s="11">
        <f t="shared" si="102"/>
        <v>222</v>
      </c>
      <c r="F242" s="18">
        <f t="shared" ca="1" si="96"/>
        <v>0.2421294846228691</v>
      </c>
      <c r="G242" s="112">
        <f t="shared" ca="1" si="110"/>
        <v>0</v>
      </c>
      <c r="H242" s="18" t="str">
        <f t="shared" ca="1" si="103"/>
        <v/>
      </c>
      <c r="I242" s="18">
        <f t="shared" ca="1" si="97"/>
        <v>0.2421294846228691</v>
      </c>
      <c r="J242" s="18" t="str">
        <f t="shared" ca="1" si="111"/>
        <v/>
      </c>
      <c r="K242" s="18">
        <f t="shared" ca="1" si="98"/>
        <v>0.2421294846228691</v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0</v>
      </c>
      <c r="U242" s="18">
        <f t="shared" ca="1" si="101"/>
        <v>0</v>
      </c>
      <c r="V242" s="29">
        <f t="shared" si="106"/>
        <v>-1.1734689771181538E-2</v>
      </c>
      <c r="W242" s="29">
        <f t="shared" si="106"/>
        <v>-1.9284712482468265E-3</v>
      </c>
      <c r="X242" s="18">
        <f t="shared" ca="1" si="107"/>
        <v>0</v>
      </c>
      <c r="Y242" s="18">
        <f t="shared" ca="1" si="108"/>
        <v>3501.9788211363325</v>
      </c>
      <c r="Z242" s="39">
        <f t="shared" ca="1" si="117"/>
        <v>0</v>
      </c>
      <c r="AA242" s="29">
        <f t="shared" ca="1" si="109"/>
        <v>4.9278989844105281E-2</v>
      </c>
      <c r="AB242" s="29">
        <f t="shared" ca="1" si="118"/>
        <v>4.9278989844105281E-2</v>
      </c>
      <c r="AC242" s="29">
        <f t="shared" ca="1" si="119"/>
        <v>0</v>
      </c>
      <c r="AD242" s="22">
        <f t="shared" ca="1" si="120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1754.0872921913465</v>
      </c>
      <c r="AR242" s="94">
        <f t="shared" si="91"/>
        <v>291.78443774148201</v>
      </c>
      <c r="AS242" s="94">
        <f t="shared" si="92"/>
        <v>1100.9099677099857</v>
      </c>
      <c r="AT242" s="94">
        <f t="shared" si="93"/>
        <v>1.173920288115246</v>
      </c>
      <c r="AU242" s="94">
        <f t="shared" si="94"/>
        <v>6.6924849939975939E-4</v>
      </c>
      <c r="AV242" s="49"/>
      <c r="AW242" s="94">
        <f t="shared" si="89"/>
        <v>2623.5866951521493</v>
      </c>
      <c r="AX242" s="94">
        <f t="shared" si="121"/>
        <v>1563.2004386302524</v>
      </c>
      <c r="AY242" s="51"/>
      <c r="AZ242" s="49"/>
      <c r="BA242" s="49"/>
      <c r="BB242" s="49"/>
      <c r="BC242" s="52"/>
      <c r="BD242" s="48"/>
    </row>
    <row r="243" spans="1:56" x14ac:dyDescent="0.25">
      <c r="A243" s="21">
        <v>42473</v>
      </c>
      <c r="B243" s="9">
        <v>1233.99</v>
      </c>
      <c r="C243" s="117">
        <v>1.1274</v>
      </c>
      <c r="D243" s="18">
        <f t="shared" ca="1" si="95"/>
        <v>-985.79041029611085</v>
      </c>
      <c r="E243" s="11">
        <f t="shared" si="102"/>
        <v>223</v>
      </c>
      <c r="F243" s="18">
        <f t="shared" ca="1" si="96"/>
        <v>0.79808515885985898</v>
      </c>
      <c r="G243" s="112">
        <f t="shared" ca="1" si="110"/>
        <v>0</v>
      </c>
      <c r="H243" s="18" t="str">
        <f t="shared" ca="1" si="103"/>
        <v/>
      </c>
      <c r="I243" s="18">
        <f t="shared" ca="1" si="97"/>
        <v>0.79808515885985898</v>
      </c>
      <c r="J243" s="18" t="str">
        <f t="shared" ca="1" si="111"/>
        <v/>
      </c>
      <c r="K243" s="18">
        <f t="shared" ca="1" si="98"/>
        <v>0.79808515885985898</v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0</v>
      </c>
      <c r="U243" s="18">
        <f t="shared" ca="1" si="101"/>
        <v>0</v>
      </c>
      <c r="V243" s="29">
        <f t="shared" si="106"/>
        <v>4.9678717148929534E-3</v>
      </c>
      <c r="W243" s="29">
        <f t="shared" si="106"/>
        <v>-9.8366414895486552E-3</v>
      </c>
      <c r="X243" s="18">
        <f t="shared" ca="1" si="107"/>
        <v>0</v>
      </c>
      <c r="Y243" s="18">
        <f t="shared" ca="1" si="108"/>
        <v>3501.9788211363325</v>
      </c>
      <c r="Z243" s="39">
        <f t="shared" ca="1" si="117"/>
        <v>0</v>
      </c>
      <c r="AA243" s="29">
        <f t="shared" ca="1" si="109"/>
        <v>4.9278989844105281E-2</v>
      </c>
      <c r="AB243" s="29">
        <f t="shared" ca="1" si="118"/>
        <v>4.9278989844105281E-2</v>
      </c>
      <c r="AC243" s="29">
        <f t="shared" ca="1" si="119"/>
        <v>0</v>
      </c>
      <c r="AD243" s="22">
        <f t="shared" ca="1" si="120"/>
        <v>0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443.2786567742337</v>
      </c>
      <c r="AR243" s="94">
        <f t="shared" si="91"/>
        <v>52.264908317808732</v>
      </c>
      <c r="AS243" s="94">
        <f t="shared" si="92"/>
        <v>1101.5435005770385</v>
      </c>
      <c r="AT243" s="94">
        <f t="shared" si="93"/>
        <v>0.93037935174069664</v>
      </c>
      <c r="AU243" s="94">
        <f t="shared" si="94"/>
        <v>6.4462905162064772E-4</v>
      </c>
      <c r="AV243" s="49"/>
      <c r="AW243" s="94">
        <f t="shared" si="89"/>
        <v>2597.3233790030736</v>
      </c>
      <c r="AX243" s="94">
        <f t="shared" si="121"/>
        <v>1573.3844006250849</v>
      </c>
      <c r="AY243" s="51"/>
      <c r="AZ243" s="49"/>
      <c r="BA243" s="49"/>
      <c r="BB243" s="49"/>
      <c r="BC243" s="52"/>
      <c r="BD243" s="48"/>
    </row>
    <row r="244" spans="1:56" x14ac:dyDescent="0.25">
      <c r="A244" s="21">
        <v>42474</v>
      </c>
      <c r="B244" s="9">
        <v>1232.49</v>
      </c>
      <c r="C244" s="117">
        <v>1.1268</v>
      </c>
      <c r="D244" s="18">
        <f t="shared" ca="1" si="95"/>
        <v>-986.10904765092914</v>
      </c>
      <c r="E244" s="11">
        <f t="shared" si="102"/>
        <v>224</v>
      </c>
      <c r="F244" s="18">
        <f t="shared" ca="1" si="96"/>
        <v>0.79179261839637793</v>
      </c>
      <c r="G244" s="112">
        <f t="shared" ca="1" si="110"/>
        <v>0</v>
      </c>
      <c r="H244" s="18" t="str">
        <f t="shared" ca="1" si="103"/>
        <v/>
      </c>
      <c r="I244" s="18">
        <f t="shared" ca="1" si="97"/>
        <v>0.79179261839637793</v>
      </c>
      <c r="J244" s="18" t="str">
        <f t="shared" ca="1" si="111"/>
        <v/>
      </c>
      <c r="K244" s="18">
        <f t="shared" ca="1" si="98"/>
        <v>0.79179261839637793</v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0</v>
      </c>
      <c r="U244" s="18">
        <f t="shared" ca="1" si="101"/>
        <v>0</v>
      </c>
      <c r="V244" s="29">
        <f t="shared" si="106"/>
        <v>-1.2155690078525757E-3</v>
      </c>
      <c r="W244" s="29">
        <f t="shared" si="106"/>
        <v>-5.3219797764762636E-4</v>
      </c>
      <c r="X244" s="18">
        <f t="shared" ca="1" si="107"/>
        <v>0</v>
      </c>
      <c r="Y244" s="18">
        <f t="shared" ca="1" si="108"/>
        <v>3501.9788211363325</v>
      </c>
      <c r="Z244" s="39">
        <f t="shared" ca="1" si="117"/>
        <v>0</v>
      </c>
      <c r="AA244" s="29">
        <f t="shared" ca="1" si="109"/>
        <v>4.9278989844105281E-2</v>
      </c>
      <c r="AB244" s="29">
        <f t="shared" ca="1" si="118"/>
        <v>4.9278989844105281E-2</v>
      </c>
      <c r="AC244" s="29">
        <f t="shared" ca="1" si="119"/>
        <v>0</v>
      </c>
      <c r="AD244" s="22">
        <f t="shared" ca="1" si="120"/>
        <v>0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203.8309441423646</v>
      </c>
      <c r="AR244" s="94">
        <f t="shared" si="91"/>
        <v>-141.46588113233494</v>
      </c>
      <c r="AS244" s="94">
        <f t="shared" si="92"/>
        <v>1102.3904030847616</v>
      </c>
      <c r="AT244" s="94">
        <f t="shared" si="93"/>
        <v>0.72505018007202937</v>
      </c>
      <c r="AU244" s="94">
        <f t="shared" si="94"/>
        <v>6.0228571428571384E-4</v>
      </c>
      <c r="AV244" s="49"/>
      <c r="AW244" s="94">
        <f t="shared" si="89"/>
        <v>2616.2267235927111</v>
      </c>
      <c r="AX244" s="94">
        <f t="shared" si="121"/>
        <v>1585.6853991587698</v>
      </c>
      <c r="AY244" s="51"/>
      <c r="AZ244" s="49"/>
      <c r="BA244" s="49"/>
      <c r="BB244" s="49"/>
      <c r="BC244" s="52"/>
      <c r="BD244" s="48"/>
    </row>
    <row r="245" spans="1:56" x14ac:dyDescent="0.25">
      <c r="A245" s="21">
        <v>42475</v>
      </c>
      <c r="B245" s="9">
        <v>1250.19</v>
      </c>
      <c r="C245" s="117">
        <v>1.1284000000000001</v>
      </c>
      <c r="D245" s="18">
        <f t="shared" ca="1" si="95"/>
        <v>-971.55934803807986</v>
      </c>
      <c r="E245" s="11">
        <f t="shared" si="102"/>
        <v>225</v>
      </c>
      <c r="F245" s="18">
        <f t="shared" ca="1" si="96"/>
        <v>1.0791241950646493</v>
      </c>
      <c r="G245" s="112">
        <f t="shared" ca="1" si="110"/>
        <v>0</v>
      </c>
      <c r="H245" s="18" t="str">
        <f t="shared" ca="1" si="103"/>
        <v/>
      </c>
      <c r="I245" s="18">
        <f t="shared" ca="1" si="97"/>
        <v>1.0791241950646493</v>
      </c>
      <c r="J245" s="18" t="str">
        <f t="shared" ca="1" si="111"/>
        <v/>
      </c>
      <c r="K245" s="18" t="str">
        <f t="shared" ca="1" si="98"/>
        <v/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0</v>
      </c>
      <c r="U245" s="18">
        <f t="shared" ca="1" si="101"/>
        <v>0</v>
      </c>
      <c r="V245" s="29">
        <f t="shared" si="106"/>
        <v>1.4361171287393849E-2</v>
      </c>
      <c r="W245" s="29">
        <f t="shared" si="106"/>
        <v>1.4199503017394797E-3</v>
      </c>
      <c r="X245" s="18">
        <f t="shared" ca="1" si="107"/>
        <v>0</v>
      </c>
      <c r="Y245" s="18">
        <f t="shared" ca="1" si="108"/>
        <v>3501.9788211363325</v>
      </c>
      <c r="Z245" s="39">
        <f t="shared" ca="1" si="117"/>
        <v>0</v>
      </c>
      <c r="AA245" s="29">
        <f t="shared" ca="1" si="109"/>
        <v>4.9278989844105281E-2</v>
      </c>
      <c r="AB245" s="29">
        <f t="shared" ca="1" si="118"/>
        <v>4.9278989844105281E-2</v>
      </c>
      <c r="AC245" s="29">
        <f t="shared" ca="1" si="119"/>
        <v>0</v>
      </c>
      <c r="AD245" s="22">
        <f t="shared" ca="1" si="120"/>
        <v>0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958.64433117321096</v>
      </c>
      <c r="AR245" s="94">
        <f t="shared" si="91"/>
        <v>-315.32787096718141</v>
      </c>
      <c r="AS245" s="94">
        <f t="shared" si="92"/>
        <v>1103.0562346169138</v>
      </c>
      <c r="AT245" s="94">
        <f t="shared" si="93"/>
        <v>0.53915630252100821</v>
      </c>
      <c r="AU245" s="94">
        <f t="shared" si="94"/>
        <v>5.6241536614645845E-4</v>
      </c>
      <c r="AV245" s="49"/>
      <c r="AW245" s="94">
        <f t="shared" si="89"/>
        <v>2628.3034224816934</v>
      </c>
      <c r="AX245" s="94">
        <f t="shared" si="121"/>
        <v>1599.307128788216</v>
      </c>
      <c r="AY245" s="51"/>
      <c r="AZ245" s="49"/>
      <c r="BA245" s="49"/>
      <c r="BB245" s="49"/>
      <c r="BC245" s="52"/>
      <c r="BD245" s="48"/>
    </row>
    <row r="246" spans="1:56" x14ac:dyDescent="0.25">
      <c r="A246" s="21">
        <v>42478</v>
      </c>
      <c r="B246" s="9">
        <v>1244.25</v>
      </c>
      <c r="C246" s="117">
        <v>1.1313</v>
      </c>
      <c r="D246" s="18">
        <f t="shared" ca="1" si="95"/>
        <v>-983.20926748979082</v>
      </c>
      <c r="E246" s="11">
        <f t="shared" si="102"/>
        <v>226</v>
      </c>
      <c r="F246" s="18">
        <f t="shared" ca="1" si="96"/>
        <v>0.84905829589225057</v>
      </c>
      <c r="G246" s="112">
        <f t="shared" ca="1" si="110"/>
        <v>0</v>
      </c>
      <c r="H246" s="18" t="str">
        <f t="shared" ca="1" si="103"/>
        <v/>
      </c>
      <c r="I246" s="18">
        <f t="shared" ca="1" si="97"/>
        <v>0.84905829589225057</v>
      </c>
      <c r="J246" s="18" t="str">
        <f t="shared" ca="1" si="111"/>
        <v/>
      </c>
      <c r="K246" s="18">
        <f t="shared" ca="1" si="98"/>
        <v>0.84905829589225057</v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0</v>
      </c>
      <c r="U246" s="18">
        <f t="shared" ca="1" si="101"/>
        <v>0</v>
      </c>
      <c r="V246" s="29">
        <f t="shared" si="106"/>
        <v>-4.7512778057735659E-3</v>
      </c>
      <c r="W246" s="29">
        <f t="shared" si="106"/>
        <v>2.570010634526677E-3</v>
      </c>
      <c r="X246" s="18">
        <f t="shared" ca="1" si="107"/>
        <v>0</v>
      </c>
      <c r="Y246" s="18">
        <f t="shared" ca="1" si="108"/>
        <v>3501.9788211363325</v>
      </c>
      <c r="Z246" s="39">
        <f t="shared" ca="1" si="117"/>
        <v>0</v>
      </c>
      <c r="AA246" s="29">
        <f t="shared" ca="1" si="109"/>
        <v>4.9278989844105281E-2</v>
      </c>
      <c r="AB246" s="29">
        <f t="shared" ca="1" si="118"/>
        <v>4.9278989844105281E-2</v>
      </c>
      <c r="AC246" s="29">
        <f t="shared" ca="1" si="119"/>
        <v>0</v>
      </c>
      <c r="AD246" s="22">
        <f t="shared" ca="1" si="120"/>
        <v>0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758.37049800662282</v>
      </c>
      <c r="AR246" s="94">
        <f t="shared" si="91"/>
        <v>-339.64791970796779</v>
      </c>
      <c r="AS246" s="94">
        <f t="shared" si="92"/>
        <v>1104.0706052061068</v>
      </c>
      <c r="AT246" s="94">
        <f t="shared" si="93"/>
        <v>0.43114045618247349</v>
      </c>
      <c r="AU246" s="94">
        <f t="shared" si="94"/>
        <v>5.6850900360144068E-4</v>
      </c>
      <c r="AV246" s="49"/>
      <c r="AW246" s="94">
        <f t="shared" si="89"/>
        <v>2629.256037234135</v>
      </c>
      <c r="AX246" s="94">
        <f t="shared" si="121"/>
        <v>1616.1427717134054</v>
      </c>
      <c r="AY246" s="51"/>
      <c r="AZ246" s="49"/>
      <c r="BA246" s="49"/>
      <c r="BB246" s="49"/>
      <c r="BC246" s="52"/>
      <c r="BD246" s="48"/>
    </row>
    <row r="247" spans="1:56" x14ac:dyDescent="0.25">
      <c r="A247" s="21">
        <v>42479</v>
      </c>
      <c r="B247" s="9">
        <v>1248.05</v>
      </c>
      <c r="C247" s="117">
        <v>1.1357999999999999</v>
      </c>
      <c r="D247" s="18">
        <f t="shared" ca="1" si="95"/>
        <v>-988.26948732865208</v>
      </c>
      <c r="E247" s="11">
        <f t="shared" si="102"/>
        <v>227</v>
      </c>
      <c r="F247" s="18">
        <f t="shared" ca="1" si="96"/>
        <v>0.74912764555057376</v>
      </c>
      <c r="G247" s="112">
        <f t="shared" ca="1" si="110"/>
        <v>0</v>
      </c>
      <c r="H247" s="18" t="str">
        <f t="shared" ca="1" si="103"/>
        <v/>
      </c>
      <c r="I247" s="18">
        <f t="shared" ca="1" si="97"/>
        <v>0.74912764555057376</v>
      </c>
      <c r="J247" s="18" t="str">
        <f t="shared" ca="1" si="111"/>
        <v/>
      </c>
      <c r="K247" s="18">
        <f t="shared" ca="1" si="98"/>
        <v>0.74912764555057376</v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0</v>
      </c>
      <c r="U247" s="18">
        <f t="shared" ca="1" si="101"/>
        <v>0</v>
      </c>
      <c r="V247" s="29">
        <f t="shared" si="106"/>
        <v>3.0540486236688403E-3</v>
      </c>
      <c r="W247" s="29">
        <f t="shared" si="106"/>
        <v>3.977724741447846E-3</v>
      </c>
      <c r="X247" s="18">
        <f t="shared" ca="1" si="107"/>
        <v>0</v>
      </c>
      <c r="Y247" s="18">
        <f t="shared" ca="1" si="108"/>
        <v>3501.9788211363325</v>
      </c>
      <c r="Z247" s="39">
        <f t="shared" ca="1" si="117"/>
        <v>0</v>
      </c>
      <c r="AA247" s="29">
        <f t="shared" ca="1" si="109"/>
        <v>4.9278989844105281E-2</v>
      </c>
      <c r="AB247" s="29">
        <f t="shared" ca="1" si="118"/>
        <v>4.9278989844105281E-2</v>
      </c>
      <c r="AC247" s="29">
        <f t="shared" ca="1" si="119"/>
        <v>0</v>
      </c>
      <c r="AD247" s="22">
        <f t="shared" ca="1" si="120"/>
        <v>0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562.71304789411931</v>
      </c>
      <c r="AR247" s="94">
        <f t="shared" si="91"/>
        <v>-316.72080019217128</v>
      </c>
      <c r="AS247" s="94">
        <f t="shared" si="92"/>
        <v>1104.8497353466732</v>
      </c>
      <c r="AT247" s="94">
        <f t="shared" si="93"/>
        <v>0.3405406962785118</v>
      </c>
      <c r="AU247" s="94">
        <f t="shared" si="94"/>
        <v>6.0517647058823539E-4</v>
      </c>
      <c r="AV247" s="49"/>
      <c r="AW247" s="94">
        <f t="shared" si="89"/>
        <v>2643.3854273440088</v>
      </c>
      <c r="AX247" s="94">
        <f t="shared" si="121"/>
        <v>1632.9555112646362</v>
      </c>
      <c r="AY247" s="51"/>
      <c r="AZ247" s="49"/>
      <c r="BA247" s="49"/>
      <c r="BB247" s="49"/>
      <c r="BC247" s="52"/>
      <c r="BD247" s="48"/>
    </row>
    <row r="248" spans="1:56" x14ac:dyDescent="0.25">
      <c r="A248" s="21">
        <v>42480</v>
      </c>
      <c r="B248" s="9">
        <v>1233.03</v>
      </c>
      <c r="C248" s="117">
        <v>1.1296999999999999</v>
      </c>
      <c r="D248" s="18">
        <f t="shared" ca="1" si="95"/>
        <v>-991.27896710263963</v>
      </c>
      <c r="E248" s="11">
        <f t="shared" si="102"/>
        <v>228</v>
      </c>
      <c r="F248" s="18">
        <f t="shared" ca="1" si="96"/>
        <v>0.68969558912189965</v>
      </c>
      <c r="G248" s="112">
        <f t="shared" ca="1" si="110"/>
        <v>0</v>
      </c>
      <c r="H248" s="18" t="str">
        <f t="shared" ca="1" si="103"/>
        <v/>
      </c>
      <c r="I248" s="18">
        <f t="shared" ca="1" si="97"/>
        <v>0.68969558912189965</v>
      </c>
      <c r="J248" s="18" t="str">
        <f t="shared" ca="1" si="111"/>
        <v/>
      </c>
      <c r="K248" s="18">
        <f t="shared" ca="1" si="98"/>
        <v>0.68969558912189965</v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0</v>
      </c>
      <c r="U248" s="18">
        <f t="shared" ca="1" si="101"/>
        <v>0</v>
      </c>
      <c r="V248" s="29">
        <f t="shared" si="106"/>
        <v>-1.2034774247826596E-2</v>
      </c>
      <c r="W248" s="29">
        <f t="shared" si="106"/>
        <v>-5.3706638492692325E-3</v>
      </c>
      <c r="X248" s="18">
        <f t="shared" ca="1" si="107"/>
        <v>0</v>
      </c>
      <c r="Y248" s="18">
        <f t="shared" ca="1" si="108"/>
        <v>3501.9788211363325</v>
      </c>
      <c r="Z248" s="39">
        <f t="shared" ca="1" si="117"/>
        <v>0</v>
      </c>
      <c r="AA248" s="29">
        <f t="shared" ca="1" si="109"/>
        <v>4.9278989844105281E-2</v>
      </c>
      <c r="AB248" s="29">
        <f t="shared" ca="1" si="118"/>
        <v>4.9278989844105281E-2</v>
      </c>
      <c r="AC248" s="29">
        <f t="shared" ca="1" si="119"/>
        <v>0</v>
      </c>
      <c r="AD248" s="22">
        <f t="shared" ca="1" si="120"/>
        <v>0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396.51886367052515</v>
      </c>
      <c r="AR248" s="94">
        <f t="shared" si="91"/>
        <v>-305.40857521221341</v>
      </c>
      <c r="AS248" s="94">
        <f t="shared" si="92"/>
        <v>1105.5037179381704</v>
      </c>
      <c r="AT248" s="94">
        <f t="shared" si="93"/>
        <v>0.25335318127250939</v>
      </c>
      <c r="AU248" s="94">
        <f t="shared" si="94"/>
        <v>6.3894357743097239E-4</v>
      </c>
      <c r="AV248" s="49"/>
      <c r="AW248" s="94">
        <f t="shared" si="89"/>
        <v>2651.4051679387239</v>
      </c>
      <c r="AX248" s="94">
        <f t="shared" si="121"/>
        <v>1650.7118133697707</v>
      </c>
      <c r="AY248" s="51"/>
      <c r="AZ248" s="49"/>
      <c r="BA248" s="49"/>
      <c r="BB248" s="49"/>
      <c r="BC248" s="52"/>
      <c r="BD248" s="48"/>
    </row>
    <row r="249" spans="1:56" x14ac:dyDescent="0.25">
      <c r="A249" s="21">
        <v>42481</v>
      </c>
      <c r="B249" s="9">
        <v>1237.97</v>
      </c>
      <c r="C249" s="117">
        <v>1.1288</v>
      </c>
      <c r="D249" s="18">
        <f t="shared" ca="1" si="95"/>
        <v>-984.56692313486769</v>
      </c>
      <c r="E249" s="11">
        <f t="shared" si="102"/>
        <v>229</v>
      </c>
      <c r="F249" s="18">
        <f t="shared" ca="1" si="96"/>
        <v>0.8222469288226506</v>
      </c>
      <c r="G249" s="112">
        <f t="shared" ca="1" si="110"/>
        <v>0</v>
      </c>
      <c r="H249" s="18" t="str">
        <f t="shared" ca="1" si="103"/>
        <v/>
      </c>
      <c r="I249" s="18">
        <f t="shared" ca="1" si="97"/>
        <v>0.8222469288226506</v>
      </c>
      <c r="J249" s="18" t="str">
        <f t="shared" ca="1" si="111"/>
        <v/>
      </c>
      <c r="K249" s="18">
        <f t="shared" ca="1" si="98"/>
        <v>0.8222469288226506</v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0</v>
      </c>
      <c r="U249" s="18">
        <f t="shared" ca="1" si="101"/>
        <v>0</v>
      </c>
      <c r="V249" s="29">
        <f t="shared" si="106"/>
        <v>4.0063907609709862E-3</v>
      </c>
      <c r="W249" s="29">
        <f t="shared" si="106"/>
        <v>-7.9667168274754447E-4</v>
      </c>
      <c r="X249" s="18">
        <f t="shared" ca="1" si="107"/>
        <v>0</v>
      </c>
      <c r="Y249" s="18">
        <f t="shared" ca="1" si="108"/>
        <v>3501.9788211363325</v>
      </c>
      <c r="Z249" s="39">
        <f t="shared" ca="1" si="117"/>
        <v>0</v>
      </c>
      <c r="AA249" s="29">
        <f t="shared" ca="1" si="109"/>
        <v>4.9278989844105281E-2</v>
      </c>
      <c r="AB249" s="29">
        <f t="shared" ca="1" si="118"/>
        <v>4.9278989844105281E-2</v>
      </c>
      <c r="AC249" s="29">
        <f t="shared" ca="1" si="119"/>
        <v>0</v>
      </c>
      <c r="AD249" s="22">
        <f t="shared" ca="1" si="120"/>
        <v>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217.64123967419573</v>
      </c>
      <c r="AR249" s="94">
        <f t="shared" si="91"/>
        <v>-305.87593194059832</v>
      </c>
      <c r="AS249" s="94">
        <f t="shared" si="92"/>
        <v>1105.9373094581042</v>
      </c>
      <c r="AT249" s="94">
        <f t="shared" si="93"/>
        <v>0.14473325330132056</v>
      </c>
      <c r="AU249" s="94">
        <f t="shared" si="94"/>
        <v>6.6500840336134424E-4</v>
      </c>
      <c r="AV249" s="49"/>
      <c r="AW249" s="94">
        <f t="shared" ref="AW249:AW272" si="122">LINEST($B149:$B248,$C149:$C248,TRUE)</f>
        <v>2647.0154343223144</v>
      </c>
      <c r="AX249" s="94">
        <f t="shared" si="121"/>
        <v>1663.4605217308522</v>
      </c>
      <c r="AY249" s="51"/>
      <c r="AZ249" s="49"/>
      <c r="BA249" s="49"/>
      <c r="BB249" s="49"/>
      <c r="BC249" s="52"/>
      <c r="BD249" s="48"/>
    </row>
    <row r="250" spans="1:56" x14ac:dyDescent="0.25">
      <c r="A250" s="21">
        <v>42482</v>
      </c>
      <c r="B250" s="9">
        <v>1243.4000000000001</v>
      </c>
      <c r="C250" s="117">
        <v>1.1222000000000001</v>
      </c>
      <c r="D250" s="18">
        <f t="shared" ca="1" si="95"/>
        <v>-966.14193403787067</v>
      </c>
      <c r="E250" s="11">
        <f t="shared" si="102"/>
        <v>230</v>
      </c>
      <c r="F250" s="18">
        <f t="shared" ca="1" si="96"/>
        <v>1.1861088165732747</v>
      </c>
      <c r="G250" s="112">
        <f t="shared" ca="1" si="110"/>
        <v>0</v>
      </c>
      <c r="H250" s="18" t="str">
        <f t="shared" ca="1" si="103"/>
        <v/>
      </c>
      <c r="I250" s="18">
        <f t="shared" ca="1" si="97"/>
        <v>1.1861088165732747</v>
      </c>
      <c r="J250" s="18" t="str">
        <f t="shared" ca="1" si="111"/>
        <v/>
      </c>
      <c r="K250" s="18" t="str">
        <f t="shared" ca="1" si="98"/>
        <v/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0</v>
      </c>
      <c r="U250" s="18">
        <f t="shared" ca="1" si="101"/>
        <v>0</v>
      </c>
      <c r="V250" s="29">
        <f t="shared" si="106"/>
        <v>4.3862129130754889E-3</v>
      </c>
      <c r="W250" s="29">
        <f t="shared" si="106"/>
        <v>-5.8469170800849925E-3</v>
      </c>
      <c r="X250" s="18">
        <f t="shared" ca="1" si="107"/>
        <v>0</v>
      </c>
      <c r="Y250" s="18">
        <f t="shared" ca="1" si="108"/>
        <v>3501.9788211363325</v>
      </c>
      <c r="Z250" s="39">
        <f t="shared" ca="1" si="117"/>
        <v>0</v>
      </c>
      <c r="AA250" s="29">
        <f t="shared" ca="1" si="109"/>
        <v>4.9278989844105281E-2</v>
      </c>
      <c r="AB250" s="29">
        <f t="shared" ca="1" si="118"/>
        <v>4.9278989844105281E-2</v>
      </c>
      <c r="AC250" s="29">
        <f t="shared" ca="1" si="119"/>
        <v>0</v>
      </c>
      <c r="AD250" s="22">
        <f t="shared" ca="1" si="120"/>
        <v>0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232.59080523296976</v>
      </c>
      <c r="AR250" s="94">
        <f t="shared" si="91"/>
        <v>-313.18985777406772</v>
      </c>
      <c r="AS250" s="94">
        <f t="shared" si="92"/>
        <v>1105.7899715968674</v>
      </c>
      <c r="AT250" s="94">
        <f t="shared" si="93"/>
        <v>0.16570852340936382</v>
      </c>
      <c r="AU250" s="94">
        <f t="shared" si="94"/>
        <v>7.1244657863145237E-4</v>
      </c>
      <c r="AV250" s="49"/>
      <c r="AW250" s="94">
        <f t="shared" si="122"/>
        <v>2658.4734781082443</v>
      </c>
      <c r="AX250" s="94">
        <f t="shared" si="121"/>
        <v>1678.2494776872547</v>
      </c>
      <c r="AY250" s="51"/>
      <c r="AZ250" s="49"/>
      <c r="BA250" s="49"/>
      <c r="BB250" s="49"/>
      <c r="BC250" s="52"/>
      <c r="BD250" s="48"/>
    </row>
    <row r="251" spans="1:56" x14ac:dyDescent="0.25">
      <c r="A251" s="21">
        <v>42485</v>
      </c>
      <c r="B251" s="9">
        <v>1245.83</v>
      </c>
      <c r="C251" s="117">
        <v>1.1268</v>
      </c>
      <c r="D251" s="18">
        <f t="shared" ca="1" si="95"/>
        <v>-972.76904765092922</v>
      </c>
      <c r="E251" s="11">
        <f t="shared" si="102"/>
        <v>231</v>
      </c>
      <c r="F251" s="18">
        <f t="shared" ca="1" si="96"/>
        <v>1.0552347055010269</v>
      </c>
      <c r="G251" s="112">
        <f t="shared" ca="1" si="110"/>
        <v>0</v>
      </c>
      <c r="H251" s="18" t="str">
        <f t="shared" ca="1" si="103"/>
        <v/>
      </c>
      <c r="I251" s="18">
        <f t="shared" ca="1" si="97"/>
        <v>1.0552347055010269</v>
      </c>
      <c r="J251" s="18" t="str">
        <f t="shared" ca="1" si="111"/>
        <v/>
      </c>
      <c r="K251" s="18" t="str">
        <f t="shared" ca="1" si="98"/>
        <v/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0</v>
      </c>
      <c r="U251" s="18">
        <f t="shared" ca="1" si="101"/>
        <v>0</v>
      </c>
      <c r="V251" s="29">
        <f t="shared" si="106"/>
        <v>1.9543188032811938E-3</v>
      </c>
      <c r="W251" s="29">
        <f t="shared" si="106"/>
        <v>4.0990910711102627E-3</v>
      </c>
      <c r="X251" s="18">
        <f t="shared" ca="1" si="107"/>
        <v>0</v>
      </c>
      <c r="Y251" s="18">
        <f t="shared" ca="1" si="108"/>
        <v>3501.9788211363325</v>
      </c>
      <c r="Z251" s="39">
        <f t="shared" ca="1" si="117"/>
        <v>0</v>
      </c>
      <c r="AA251" s="29">
        <f t="shared" ca="1" si="109"/>
        <v>4.9278989844105281E-2</v>
      </c>
      <c r="AB251" s="29">
        <f t="shared" ca="1" si="118"/>
        <v>4.9278989844105281E-2</v>
      </c>
      <c r="AC251" s="29">
        <f t="shared" ca="1" si="119"/>
        <v>0</v>
      </c>
      <c r="AD251" s="22">
        <f t="shared" ca="1" si="120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240.4314355589118</v>
      </c>
      <c r="AR251" s="94">
        <f t="shared" si="91"/>
        <v>-314.18528484396018</v>
      </c>
      <c r="AS251" s="94">
        <f t="shared" si="92"/>
        <v>1106.0271799216132</v>
      </c>
      <c r="AT251" s="94">
        <f t="shared" si="93"/>
        <v>0.17891908763505454</v>
      </c>
      <c r="AU251" s="94">
        <f t="shared" si="94"/>
        <v>7.4415846338535393E-4</v>
      </c>
      <c r="AV251" s="49"/>
      <c r="AW251" s="94">
        <f t="shared" si="122"/>
        <v>2694.3518704415956</v>
      </c>
      <c r="AX251" s="94">
        <f t="shared" si="121"/>
        <v>1690.1645340504488</v>
      </c>
      <c r="AY251" s="51"/>
      <c r="AZ251" s="49"/>
      <c r="BA251" s="49"/>
      <c r="BB251" s="49"/>
      <c r="BC251" s="52"/>
      <c r="BD251" s="48"/>
    </row>
    <row r="252" spans="1:56" x14ac:dyDescent="0.25">
      <c r="A252" s="21">
        <v>42486</v>
      </c>
      <c r="B252" s="9">
        <v>1266.26</v>
      </c>
      <c r="C252" s="117">
        <v>1.1296999999999999</v>
      </c>
      <c r="D252" s="18">
        <f t="shared" ca="1" si="95"/>
        <v>-958.04896710263961</v>
      </c>
      <c r="E252" s="11">
        <f t="shared" si="102"/>
        <v>232</v>
      </c>
      <c r="F252" s="18">
        <f t="shared" ca="1" si="96"/>
        <v>1.3459310129965278</v>
      </c>
      <c r="G252" s="112">
        <f t="shared" ca="1" si="110"/>
        <v>0</v>
      </c>
      <c r="H252" s="18" t="str">
        <f t="shared" ca="1" si="103"/>
        <v/>
      </c>
      <c r="I252" s="18">
        <f t="shared" ca="1" si="97"/>
        <v>1.3459310129965278</v>
      </c>
      <c r="J252" s="18" t="str">
        <f t="shared" ca="1" si="111"/>
        <v/>
      </c>
      <c r="K252" s="18" t="str">
        <f t="shared" ca="1" si="98"/>
        <v/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0</v>
      </c>
      <c r="U252" s="18">
        <f t="shared" ca="1" si="101"/>
        <v>0</v>
      </c>
      <c r="V252" s="29">
        <f t="shared" si="106"/>
        <v>1.6398706083494589E-2</v>
      </c>
      <c r="W252" s="29">
        <f t="shared" si="106"/>
        <v>2.5736599219026469E-3</v>
      </c>
      <c r="X252" s="18">
        <f t="shared" ca="1" si="107"/>
        <v>0</v>
      </c>
      <c r="Y252" s="18">
        <f t="shared" ca="1" si="108"/>
        <v>3501.9788211363325</v>
      </c>
      <c r="Z252" s="39">
        <f t="shared" ca="1" si="117"/>
        <v>0</v>
      </c>
      <c r="AA252" s="29">
        <f t="shared" ca="1" si="109"/>
        <v>4.9278989844105281E-2</v>
      </c>
      <c r="AB252" s="29">
        <f t="shared" ca="1" si="118"/>
        <v>4.9278989844105281E-2</v>
      </c>
      <c r="AC252" s="29">
        <f t="shared" ca="1" si="119"/>
        <v>0</v>
      </c>
      <c r="AD252" s="22">
        <f t="shared" ca="1" si="120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132.6052552099066</v>
      </c>
      <c r="AR252" s="94">
        <f t="shared" si="91"/>
        <v>-271.25534761176397</v>
      </c>
      <c r="AS252" s="94">
        <f t="shared" si="92"/>
        <v>1106.9580950298187</v>
      </c>
      <c r="AT252" s="94">
        <f t="shared" si="93"/>
        <v>0.10541560624249725</v>
      </c>
      <c r="AU252" s="94">
        <f t="shared" si="94"/>
        <v>7.9495798319327788E-4</v>
      </c>
      <c r="AV252" s="49"/>
      <c r="AW252" s="94">
        <f t="shared" si="122"/>
        <v>2722.9778438046283</v>
      </c>
      <c r="AX252" s="94">
        <f t="shared" si="121"/>
        <v>1704.9850821194639</v>
      </c>
      <c r="AY252" s="51"/>
      <c r="AZ252" s="49"/>
      <c r="BA252" s="49"/>
      <c r="BB252" s="49"/>
      <c r="BC252" s="52"/>
      <c r="BD252" s="48"/>
    </row>
    <row r="253" spans="1:56" x14ac:dyDescent="0.25">
      <c r="A253" s="21">
        <v>42487</v>
      </c>
      <c r="B253" s="9">
        <v>1293.53</v>
      </c>
      <c r="C253" s="117">
        <v>1.1322000000000001</v>
      </c>
      <c r="D253" s="18">
        <f t="shared" ca="1" si="95"/>
        <v>-935.70131145756318</v>
      </c>
      <c r="E253" s="11">
        <f t="shared" si="102"/>
        <v>233</v>
      </c>
      <c r="F253" s="18">
        <f t="shared" ca="1" si="96"/>
        <v>1.7872588274669146</v>
      </c>
      <c r="G253" s="112">
        <f t="shared" ca="1" si="110"/>
        <v>0</v>
      </c>
      <c r="H253" s="18" t="str">
        <f t="shared" ca="1" si="103"/>
        <v/>
      </c>
      <c r="I253" s="18">
        <f t="shared" ca="1" si="97"/>
        <v>1.7872588274669146</v>
      </c>
      <c r="J253" s="18" t="str">
        <f t="shared" ca="1" si="111"/>
        <v/>
      </c>
      <c r="K253" s="18" t="str">
        <f t="shared" ca="1" si="98"/>
        <v/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 t="e">
        <f t="shared" ca="1" si="115"/>
        <v>#N/A</v>
      </c>
      <c r="S253" s="18" t="e">
        <f t="shared" ca="1" si="116"/>
        <v>#N/A</v>
      </c>
      <c r="T253" s="18">
        <f t="shared" ca="1" si="105"/>
        <v>0</v>
      </c>
      <c r="U253" s="18">
        <f t="shared" ca="1" si="101"/>
        <v>0</v>
      </c>
      <c r="V253" s="29">
        <f t="shared" si="106"/>
        <v>2.1535861513433247E-2</v>
      </c>
      <c r="W253" s="29">
        <f t="shared" si="106"/>
        <v>2.21297689652135E-3</v>
      </c>
      <c r="X253" s="18">
        <f t="shared" ca="1" si="107"/>
        <v>0</v>
      </c>
      <c r="Y253" s="18">
        <f t="shared" ca="1" si="108"/>
        <v>3501.9788211363325</v>
      </c>
      <c r="Z253" s="39">
        <f t="shared" ca="1" si="117"/>
        <v>0</v>
      </c>
      <c r="AA253" s="29">
        <f t="shared" ca="1" si="109"/>
        <v>4.9278989844105281E-2</v>
      </c>
      <c r="AB253" s="29">
        <f t="shared" ca="1" si="118"/>
        <v>4.9278989844105281E-2</v>
      </c>
      <c r="AC253" s="29">
        <f t="shared" ca="1" si="119"/>
        <v>0</v>
      </c>
      <c r="AD253" s="22">
        <f t="shared" ca="1" si="120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113.97416252015887</v>
      </c>
      <c r="AR253" s="94">
        <f t="shared" si="91"/>
        <v>-229.78174111905457</v>
      </c>
      <c r="AS253" s="94">
        <f t="shared" si="92"/>
        <v>1107.9157825956672</v>
      </c>
      <c r="AT253" s="94">
        <f t="shared" si="93"/>
        <v>9.5362304921968968E-2</v>
      </c>
      <c r="AU253" s="94">
        <f t="shared" si="94"/>
        <v>8.3670108043217267E-4</v>
      </c>
      <c r="AV253" s="49"/>
      <c r="AW253" s="94">
        <f t="shared" si="122"/>
        <v>2748.4604109144248</v>
      </c>
      <c r="AX253" s="94">
        <f t="shared" si="121"/>
        <v>1725.4780329192679</v>
      </c>
      <c r="AY253" s="51"/>
      <c r="AZ253" s="49"/>
      <c r="BA253" s="49"/>
      <c r="BB253" s="49"/>
      <c r="BC253" s="52"/>
      <c r="BD253" s="48"/>
    </row>
    <row r="254" spans="1:56" x14ac:dyDescent="0.25">
      <c r="A254" s="21">
        <v>42488</v>
      </c>
      <c r="B254" s="9">
        <v>1291.55</v>
      </c>
      <c r="C254" s="117">
        <v>1.1352</v>
      </c>
      <c r="D254" s="18">
        <f t="shared" ca="1" si="95"/>
        <v>-943.58812468347082</v>
      </c>
      <c r="E254" s="11">
        <f t="shared" si="102"/>
        <v>234</v>
      </c>
      <c r="F254" s="18">
        <f t="shared" ca="1" si="96"/>
        <v>1.6315078127114671</v>
      </c>
      <c r="G254" s="112">
        <f t="shared" ca="1" si="110"/>
        <v>0</v>
      </c>
      <c r="H254" s="18" t="str">
        <f t="shared" ca="1" si="103"/>
        <v/>
      </c>
      <c r="I254" s="18">
        <f t="shared" ca="1" si="97"/>
        <v>1.6315078127114671</v>
      </c>
      <c r="J254" s="18" t="str">
        <f t="shared" ca="1" si="111"/>
        <v/>
      </c>
      <c r="K254" s="18" t="str">
        <f t="shared" ca="1" si="98"/>
        <v/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0</v>
      </c>
      <c r="U254" s="18">
        <f t="shared" ca="1" si="101"/>
        <v>0</v>
      </c>
      <c r="V254" s="29">
        <f t="shared" si="106"/>
        <v>-1.5306950747180337E-3</v>
      </c>
      <c r="W254" s="29">
        <f t="shared" si="106"/>
        <v>2.6497085320613773E-3</v>
      </c>
      <c r="X254" s="18">
        <f t="shared" ca="1" si="107"/>
        <v>0</v>
      </c>
      <c r="Y254" s="18">
        <f t="shared" ca="1" si="108"/>
        <v>3501.9788211363325</v>
      </c>
      <c r="Z254" s="39">
        <f t="shared" ca="1" si="117"/>
        <v>0</v>
      </c>
      <c r="AA254" s="29">
        <f t="shared" ca="1" si="109"/>
        <v>4.9278989844105281E-2</v>
      </c>
      <c r="AB254" s="29">
        <f t="shared" ca="1" si="118"/>
        <v>4.9278989844105281E-2</v>
      </c>
      <c r="AC254" s="29">
        <f t="shared" ca="1" si="119"/>
        <v>0</v>
      </c>
      <c r="AD254" s="22">
        <f t="shared" ca="1" si="120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232.0014352430658</v>
      </c>
      <c r="AR254" s="94">
        <f t="shared" si="91"/>
        <v>-175.81753809048516</v>
      </c>
      <c r="AS254" s="94">
        <f t="shared" si="92"/>
        <v>1108.6905674865309</v>
      </c>
      <c r="AT254" s="94">
        <f t="shared" si="93"/>
        <v>0.19871020408163237</v>
      </c>
      <c r="AU254" s="94">
        <f t="shared" si="94"/>
        <v>8.5650420168067272E-4</v>
      </c>
      <c r="AV254" s="49"/>
      <c r="AW254" s="94">
        <f t="shared" si="122"/>
        <v>2828.159839117257</v>
      </c>
      <c r="AX254" s="94">
        <f t="shared" si="121"/>
        <v>1754.1166996447841</v>
      </c>
      <c r="AY254" s="51"/>
      <c r="AZ254" s="49"/>
      <c r="BA254" s="49"/>
      <c r="BB254" s="49"/>
      <c r="BC254" s="52"/>
      <c r="BD254" s="48"/>
    </row>
    <row r="255" spans="1:56" x14ac:dyDescent="0.25">
      <c r="A255" s="21">
        <v>42489</v>
      </c>
      <c r="B255" s="9">
        <v>1286.5</v>
      </c>
      <c r="C255" s="117">
        <v>1.1451</v>
      </c>
      <c r="D255" s="18">
        <f t="shared" ca="1" si="95"/>
        <v>-968.13060832896599</v>
      </c>
      <c r="E255" s="11">
        <f t="shared" si="102"/>
        <v>235</v>
      </c>
      <c r="F255" s="18">
        <f t="shared" ca="1" si="96"/>
        <v>1.1468359150877041</v>
      </c>
      <c r="G255" s="112">
        <f t="shared" ca="1" si="110"/>
        <v>0</v>
      </c>
      <c r="H255" s="18" t="str">
        <f t="shared" ca="1" si="103"/>
        <v/>
      </c>
      <c r="I255" s="18">
        <f t="shared" ca="1" si="97"/>
        <v>1.1468359150877041</v>
      </c>
      <c r="J255" s="18" t="str">
        <f t="shared" ca="1" si="111"/>
        <v/>
      </c>
      <c r="K255" s="18" t="str">
        <f t="shared" ca="1" si="98"/>
        <v/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0</v>
      </c>
      <c r="U255" s="18">
        <f t="shared" ca="1" si="101"/>
        <v>0</v>
      </c>
      <c r="V255" s="29">
        <f t="shared" si="106"/>
        <v>-3.9100305834074986E-3</v>
      </c>
      <c r="W255" s="29">
        <f t="shared" si="106"/>
        <v>8.7209302325581568E-3</v>
      </c>
      <c r="X255" s="18">
        <f t="shared" ca="1" si="107"/>
        <v>0</v>
      </c>
      <c r="Y255" s="18">
        <f t="shared" ca="1" si="108"/>
        <v>3501.9788211363325</v>
      </c>
      <c r="Z255" s="39">
        <f t="shared" ca="1" si="117"/>
        <v>0</v>
      </c>
      <c r="AA255" s="29">
        <f t="shared" ca="1" si="109"/>
        <v>4.9278989844105281E-2</v>
      </c>
      <c r="AB255" s="29">
        <f t="shared" ca="1" si="118"/>
        <v>4.9278989844105281E-2</v>
      </c>
      <c r="AC255" s="29">
        <f t="shared" ca="1" si="119"/>
        <v>0</v>
      </c>
      <c r="AD255" s="22">
        <f t="shared" ca="1" si="120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320.612837752818</v>
      </c>
      <c r="AR255" s="94">
        <f t="shared" si="91"/>
        <v>-120.19951175884381</v>
      </c>
      <c r="AS255" s="94">
        <f t="shared" si="92"/>
        <v>1109.4106408112568</v>
      </c>
      <c r="AT255" s="94">
        <f t="shared" si="93"/>
        <v>0.28141416566626604</v>
      </c>
      <c r="AU255" s="94">
        <f t="shared" si="94"/>
        <v>8.77738295318128E-4</v>
      </c>
      <c r="AV255" s="49"/>
      <c r="AW255" s="94">
        <f t="shared" si="122"/>
        <v>2830.5226010264437</v>
      </c>
      <c r="AX255" s="94">
        <f t="shared" si="121"/>
        <v>1782.6582012601791</v>
      </c>
      <c r="AY255" s="51"/>
      <c r="AZ255" s="49"/>
      <c r="BA255" s="49"/>
      <c r="BB255" s="49"/>
      <c r="BC255" s="52"/>
      <c r="BD255" s="48"/>
    </row>
    <row r="256" spans="1:56" x14ac:dyDescent="0.25">
      <c r="A256" s="21">
        <v>42492</v>
      </c>
      <c r="B256" s="9">
        <v>1279.68</v>
      </c>
      <c r="C256" s="117">
        <v>1.1534</v>
      </c>
      <c r="D256" s="18">
        <f t="shared" ca="1" si="95"/>
        <v>-991.29279158731083</v>
      </c>
      <c r="E256" s="11">
        <f t="shared" si="102"/>
        <v>236</v>
      </c>
      <c r="F256" s="18">
        <f t="shared" ca="1" si="96"/>
        <v>0.68942257929469364</v>
      </c>
      <c r="G256" s="112">
        <f t="shared" ca="1" si="110"/>
        <v>0</v>
      </c>
      <c r="H256" s="18" t="str">
        <f t="shared" ca="1" si="103"/>
        <v/>
      </c>
      <c r="I256" s="18">
        <f t="shared" ca="1" si="97"/>
        <v>0.68942257929469364</v>
      </c>
      <c r="J256" s="18" t="str">
        <f t="shared" ca="1" si="111"/>
        <v/>
      </c>
      <c r="K256" s="18">
        <f t="shared" ca="1" si="98"/>
        <v>0.68942257929469364</v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0</v>
      </c>
      <c r="U256" s="18">
        <f t="shared" ca="1" si="101"/>
        <v>0</v>
      </c>
      <c r="V256" s="29">
        <f t="shared" si="106"/>
        <v>-5.3012048192770589E-3</v>
      </c>
      <c r="W256" s="29">
        <f t="shared" si="106"/>
        <v>7.2482752598026145E-3</v>
      </c>
      <c r="X256" s="18">
        <f t="shared" ca="1" si="107"/>
        <v>0</v>
      </c>
      <c r="Y256" s="18">
        <f t="shared" ca="1" si="108"/>
        <v>3501.9788211363325</v>
      </c>
      <c r="Z256" s="39">
        <f t="shared" ca="1" si="117"/>
        <v>0</v>
      </c>
      <c r="AA256" s="29">
        <f t="shared" ca="1" si="109"/>
        <v>4.9278989844105281E-2</v>
      </c>
      <c r="AB256" s="29">
        <f t="shared" ca="1" si="118"/>
        <v>4.9278989844105281E-2</v>
      </c>
      <c r="AC256" s="29">
        <f t="shared" ca="1" si="119"/>
        <v>0</v>
      </c>
      <c r="AD256" s="22">
        <f t="shared" ca="1" si="120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329.53926410311539</v>
      </c>
      <c r="AR256" s="94">
        <f t="shared" si="91"/>
        <v>-58.893495893523912</v>
      </c>
      <c r="AS256" s="94">
        <f t="shared" si="92"/>
        <v>1110.1218591782974</v>
      </c>
      <c r="AT256" s="94">
        <f t="shared" si="93"/>
        <v>0.30151932773109213</v>
      </c>
      <c r="AU256" s="94">
        <f t="shared" si="94"/>
        <v>9.1497238895558259E-4</v>
      </c>
      <c r="AV256" s="49"/>
      <c r="AW256" s="94">
        <f t="shared" si="122"/>
        <v>2807.6792608615979</v>
      </c>
      <c r="AX256" s="94">
        <f t="shared" si="121"/>
        <v>1811.2992688373358</v>
      </c>
      <c r="AY256" s="51"/>
      <c r="AZ256" s="49"/>
      <c r="BA256" s="49"/>
      <c r="BB256" s="49"/>
      <c r="BC256" s="52"/>
      <c r="BD256" s="48"/>
    </row>
    <row r="257" spans="1:56" x14ac:dyDescent="0.25">
      <c r="A257" s="21">
        <v>42493</v>
      </c>
      <c r="B257" s="9">
        <v>1277.74</v>
      </c>
      <c r="C257" s="117">
        <v>1.1496</v>
      </c>
      <c r="D257" s="18">
        <f t="shared" ca="1" si="95"/>
        <v>-985.75082816782765</v>
      </c>
      <c r="E257" s="11">
        <f t="shared" si="102"/>
        <v>237</v>
      </c>
      <c r="F257" s="18">
        <f t="shared" ca="1" si="96"/>
        <v>0.7988668379068582</v>
      </c>
      <c r="G257" s="112">
        <f t="shared" ca="1" si="110"/>
        <v>0</v>
      </c>
      <c r="H257" s="18" t="str">
        <f t="shared" ca="1" si="103"/>
        <v/>
      </c>
      <c r="I257" s="18">
        <f t="shared" ca="1" si="97"/>
        <v>0.7988668379068582</v>
      </c>
      <c r="J257" s="18" t="str">
        <f t="shared" ca="1" si="111"/>
        <v/>
      </c>
      <c r="K257" s="18">
        <f t="shared" ca="1" si="98"/>
        <v>0.7988668379068582</v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0</v>
      </c>
      <c r="U257" s="18">
        <f t="shared" ca="1" si="101"/>
        <v>0</v>
      </c>
      <c r="V257" s="29">
        <f t="shared" si="106"/>
        <v>-1.5160040010002926E-3</v>
      </c>
      <c r="W257" s="29">
        <f t="shared" si="106"/>
        <v>-3.2946072481359681E-3</v>
      </c>
      <c r="X257" s="18">
        <f t="shared" ca="1" si="107"/>
        <v>0</v>
      </c>
      <c r="Y257" s="18">
        <f t="shared" ca="1" si="108"/>
        <v>3501.9788211363325</v>
      </c>
      <c r="Z257" s="39">
        <f t="shared" ca="1" si="117"/>
        <v>0</v>
      </c>
      <c r="AA257" s="29">
        <f t="shared" ca="1" si="109"/>
        <v>4.9278989844105281E-2</v>
      </c>
      <c r="AB257" s="29">
        <f t="shared" ca="1" si="118"/>
        <v>4.9278989844105281E-2</v>
      </c>
      <c r="AC257" s="29">
        <f t="shared" ca="1" si="119"/>
        <v>0</v>
      </c>
      <c r="AD257" s="22">
        <f t="shared" ca="1" si="120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351.84447544725322</v>
      </c>
      <c r="AR257" s="94">
        <f t="shared" si="91"/>
        <v>15.22260488491002</v>
      </c>
      <c r="AS257" s="94">
        <f t="shared" si="92"/>
        <v>1110.2626560144458</v>
      </c>
      <c r="AT257" s="94">
        <f t="shared" si="93"/>
        <v>0.34271932773109204</v>
      </c>
      <c r="AU257" s="94">
        <f t="shared" si="94"/>
        <v>9.7406482593037289E-4</v>
      </c>
      <c r="AV257" s="49"/>
      <c r="AW257" s="94">
        <f t="shared" si="122"/>
        <v>2752.3263182046353</v>
      </c>
      <c r="AX257" s="94">
        <f t="shared" si="121"/>
        <v>1830.0275449551139</v>
      </c>
      <c r="AY257" s="51"/>
      <c r="AZ257" s="49"/>
      <c r="BA257" s="49"/>
      <c r="BB257" s="49"/>
      <c r="BC257" s="52"/>
      <c r="BD257" s="48"/>
    </row>
    <row r="258" spans="1:56" x14ac:dyDescent="0.25">
      <c r="A258" s="21">
        <v>42494</v>
      </c>
      <c r="B258" s="9">
        <v>1288.99</v>
      </c>
      <c r="C258" s="117">
        <v>1.1487000000000001</v>
      </c>
      <c r="D258" s="18">
        <f t="shared" ca="1" si="95"/>
        <v>-972.72878420005532</v>
      </c>
      <c r="E258" s="11">
        <f t="shared" si="102"/>
        <v>238</v>
      </c>
      <c r="F258" s="18">
        <f t="shared" ca="1" si="96"/>
        <v>1.0560298394989471</v>
      </c>
      <c r="G258" s="112">
        <f t="shared" ca="1" si="110"/>
        <v>0</v>
      </c>
      <c r="H258" s="18" t="str">
        <f t="shared" ca="1" si="103"/>
        <v/>
      </c>
      <c r="I258" s="18">
        <f t="shared" ca="1" si="97"/>
        <v>1.0560298394989471</v>
      </c>
      <c r="J258" s="18" t="str">
        <f t="shared" ca="1" si="111"/>
        <v/>
      </c>
      <c r="K258" s="18" t="str">
        <f t="shared" ca="1" si="98"/>
        <v/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0</v>
      </c>
      <c r="U258" s="18">
        <f t="shared" ca="1" si="101"/>
        <v>0</v>
      </c>
      <c r="V258" s="29">
        <f t="shared" si="106"/>
        <v>8.8046081362405503E-3</v>
      </c>
      <c r="W258" s="29">
        <f t="shared" si="106"/>
        <v>-7.8288100208759651E-4</v>
      </c>
      <c r="X258" s="18">
        <f t="shared" ca="1" si="107"/>
        <v>0</v>
      </c>
      <c r="Y258" s="18">
        <f t="shared" ca="1" si="108"/>
        <v>3501.9788211363325</v>
      </c>
      <c r="Z258" s="39">
        <f t="shared" ca="1" si="117"/>
        <v>0</v>
      </c>
      <c r="AA258" s="29">
        <f t="shared" ca="1" si="109"/>
        <v>4.9278989844105281E-2</v>
      </c>
      <c r="AB258" s="29">
        <f t="shared" ca="1" si="118"/>
        <v>4.9278989844105281E-2</v>
      </c>
      <c r="AC258" s="29">
        <f t="shared" ca="1" si="119"/>
        <v>0</v>
      </c>
      <c r="AD258" s="22">
        <f t="shared" ca="1" si="120"/>
        <v>0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380.51450201316334</v>
      </c>
      <c r="AR258" s="94">
        <f t="shared" si="91"/>
        <v>53.911013303295491</v>
      </c>
      <c r="AS258" s="94">
        <f t="shared" si="92"/>
        <v>1110.2155508235453</v>
      </c>
      <c r="AT258" s="94">
        <f t="shared" si="93"/>
        <v>0.37893397358943537</v>
      </c>
      <c r="AU258" s="94">
        <f t="shared" si="94"/>
        <v>9.9584633853541465E-4</v>
      </c>
      <c r="AV258" s="49"/>
      <c r="AW258" s="94">
        <f t="shared" si="122"/>
        <v>2707.9184146872017</v>
      </c>
      <c r="AX258" s="94">
        <f t="shared" si="121"/>
        <v>1850.6454949478336</v>
      </c>
      <c r="AY258" s="51"/>
      <c r="AZ258" s="49"/>
      <c r="BA258" s="49"/>
      <c r="BB258" s="49"/>
      <c r="BC258" s="52"/>
      <c r="BD258" s="48"/>
    </row>
    <row r="259" spans="1:56" x14ac:dyDescent="0.25">
      <c r="A259" s="21">
        <v>42495</v>
      </c>
      <c r="B259" s="9">
        <v>1263.8800000000001</v>
      </c>
      <c r="C259" s="117">
        <v>1.1405000000000001</v>
      </c>
      <c r="D259" s="18">
        <f t="shared" ca="1" si="95"/>
        <v>-981.69349471590749</v>
      </c>
      <c r="E259" s="11">
        <f t="shared" si="102"/>
        <v>239</v>
      </c>
      <c r="F259" s="18">
        <f t="shared" ca="1" si="96"/>
        <v>0.87899220467247763</v>
      </c>
      <c r="G259" s="112">
        <f t="shared" ca="1" si="110"/>
        <v>0</v>
      </c>
      <c r="H259" s="18" t="str">
        <f t="shared" ca="1" si="103"/>
        <v/>
      </c>
      <c r="I259" s="18">
        <f t="shared" ca="1" si="97"/>
        <v>0.87899220467247763</v>
      </c>
      <c r="J259" s="18" t="str">
        <f t="shared" ca="1" si="111"/>
        <v/>
      </c>
      <c r="K259" s="18">
        <f t="shared" ca="1" si="98"/>
        <v>0.87899220467247763</v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0</v>
      </c>
      <c r="U259" s="18">
        <f t="shared" ca="1" si="101"/>
        <v>0</v>
      </c>
      <c r="V259" s="29">
        <f t="shared" si="106"/>
        <v>-1.9480368350413814E-2</v>
      </c>
      <c r="W259" s="29">
        <f t="shared" si="106"/>
        <v>-7.1385043962740357E-3</v>
      </c>
      <c r="X259" s="18">
        <f t="shared" ca="1" si="107"/>
        <v>0</v>
      </c>
      <c r="Y259" s="18">
        <f t="shared" ca="1" si="108"/>
        <v>3501.9788211363325</v>
      </c>
      <c r="Z259" s="39">
        <f t="shared" ca="1" si="117"/>
        <v>0</v>
      </c>
      <c r="AA259" s="29">
        <f t="shared" ca="1" si="109"/>
        <v>4.9278989844105281E-2</v>
      </c>
      <c r="AB259" s="29">
        <f t="shared" ca="1" si="118"/>
        <v>4.9278989844105281E-2</v>
      </c>
      <c r="AC259" s="29">
        <f t="shared" ca="1" si="119"/>
        <v>0</v>
      </c>
      <c r="AD259" s="22">
        <f t="shared" ca="1" si="120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443.29597501404442</v>
      </c>
      <c r="AR259" s="94">
        <f t="shared" si="91"/>
        <v>107.46016927862129</v>
      </c>
      <c r="AS259" s="94">
        <f t="shared" si="92"/>
        <v>1110.299618341943</v>
      </c>
      <c r="AT259" s="94">
        <f t="shared" si="93"/>
        <v>0.44710204081632632</v>
      </c>
      <c r="AU259" s="94">
        <f t="shared" si="94"/>
        <v>1.0085858343337345E-3</v>
      </c>
      <c r="AV259" s="49"/>
      <c r="AW259" s="94">
        <f t="shared" si="122"/>
        <v>2690.4140807491899</v>
      </c>
      <c r="AX259" s="94">
        <f t="shared" si="121"/>
        <v>1873.6533065995895</v>
      </c>
      <c r="AY259" s="51"/>
      <c r="AZ259" s="49"/>
      <c r="BA259" s="49"/>
      <c r="BB259" s="49"/>
      <c r="BC259" s="52"/>
      <c r="BD259" s="48"/>
    </row>
    <row r="260" spans="1:56" x14ac:dyDescent="0.25">
      <c r="A260" s="21">
        <v>42496</v>
      </c>
      <c r="B260" s="9">
        <v>1265.8399999999999</v>
      </c>
      <c r="C260" s="117">
        <v>1.1404000000000001</v>
      </c>
      <c r="D260" s="18">
        <f t="shared" ca="1" si="95"/>
        <v>-979.53660094171096</v>
      </c>
      <c r="E260" s="11">
        <f t="shared" si="102"/>
        <v>240</v>
      </c>
      <c r="F260" s="18">
        <f t="shared" ca="1" si="96"/>
        <v>0.9215871520141089</v>
      </c>
      <c r="G260" s="112">
        <f t="shared" ca="1" si="110"/>
        <v>0</v>
      </c>
      <c r="H260" s="18" t="str">
        <f t="shared" ca="1" si="103"/>
        <v/>
      </c>
      <c r="I260" s="18">
        <f t="shared" ca="1" si="97"/>
        <v>0.9215871520141089</v>
      </c>
      <c r="J260" s="18" t="str">
        <f t="shared" ca="1" si="111"/>
        <v/>
      </c>
      <c r="K260" s="18">
        <f t="shared" ca="1" si="98"/>
        <v>0.9215871520141089</v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0</v>
      </c>
      <c r="U260" s="18">
        <f t="shared" ca="1" si="101"/>
        <v>0</v>
      </c>
      <c r="V260" s="29">
        <f t="shared" si="106"/>
        <v>1.5507801373546609E-3</v>
      </c>
      <c r="W260" s="29">
        <f t="shared" si="106"/>
        <v>-8.7680841736071009E-5</v>
      </c>
      <c r="X260" s="18">
        <f t="shared" ca="1" si="107"/>
        <v>0</v>
      </c>
      <c r="Y260" s="18">
        <f t="shared" ca="1" si="108"/>
        <v>3501.9788211363325</v>
      </c>
      <c r="Z260" s="39">
        <f t="shared" ca="1" si="117"/>
        <v>0</v>
      </c>
      <c r="AA260" s="29">
        <f t="shared" ca="1" si="109"/>
        <v>4.9278989844105281E-2</v>
      </c>
      <c r="AB260" s="29">
        <f t="shared" ca="1" si="118"/>
        <v>4.9278989844105281E-2</v>
      </c>
      <c r="AC260" s="29">
        <f t="shared" ca="1" si="119"/>
        <v>0</v>
      </c>
      <c r="AD260" s="22">
        <f t="shared" ca="1" si="120"/>
        <v>0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429.44903607834743</v>
      </c>
      <c r="AR260" s="94">
        <f t="shared" si="91"/>
        <v>90.883036465743402</v>
      </c>
      <c r="AS260" s="94">
        <f t="shared" si="92"/>
        <v>1110.244014987305</v>
      </c>
      <c r="AT260" s="94">
        <f t="shared" si="93"/>
        <v>0.42765906362545009</v>
      </c>
      <c r="AU260" s="94">
        <f t="shared" si="94"/>
        <v>9.9583193277311068E-4</v>
      </c>
      <c r="AV260" s="49"/>
      <c r="AW260" s="94">
        <f t="shared" si="122"/>
        <v>2654.939921529417</v>
      </c>
      <c r="AX260" s="94">
        <f t="shared" si="121"/>
        <v>1885.1898216754748</v>
      </c>
      <c r="AY260" s="51"/>
      <c r="AZ260" s="49"/>
      <c r="BA260" s="49"/>
      <c r="BB260" s="49"/>
      <c r="BC260" s="52"/>
      <c r="BD260" s="48"/>
    </row>
    <row r="261" spans="1:56" x14ac:dyDescent="0.25">
      <c r="A261" s="21">
        <v>42499</v>
      </c>
      <c r="B261" s="9">
        <v>1277.21</v>
      </c>
      <c r="C261" s="117">
        <v>1.1383000000000001</v>
      </c>
      <c r="D261" s="18">
        <f t="shared" ca="1" si="95"/>
        <v>-964.03183168357555</v>
      </c>
      <c r="E261" s="11">
        <f t="shared" si="102"/>
        <v>241</v>
      </c>
      <c r="F261" s="18">
        <f t="shared" ca="1" si="96"/>
        <v>1.2277797137411866</v>
      </c>
      <c r="G261" s="112">
        <f t="shared" ca="1" si="110"/>
        <v>0</v>
      </c>
      <c r="H261" s="18" t="str">
        <f t="shared" ca="1" si="103"/>
        <v/>
      </c>
      <c r="I261" s="18">
        <f t="shared" ca="1" si="97"/>
        <v>1.2277797137411866</v>
      </c>
      <c r="J261" s="18" t="str">
        <f t="shared" ca="1" si="111"/>
        <v/>
      </c>
      <c r="K261" s="18" t="str">
        <f t="shared" ca="1" si="98"/>
        <v/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0</v>
      </c>
      <c r="U261" s="18">
        <f t="shared" ca="1" si="101"/>
        <v>0</v>
      </c>
      <c r="V261" s="29">
        <f t="shared" si="106"/>
        <v>8.9821778423814381E-3</v>
      </c>
      <c r="W261" s="29">
        <f t="shared" si="106"/>
        <v>-1.8414591371448531E-3</v>
      </c>
      <c r="X261" s="18">
        <f t="shared" ca="1" si="107"/>
        <v>0</v>
      </c>
      <c r="Y261" s="18">
        <f t="shared" ca="1" si="108"/>
        <v>3501.9788211363325</v>
      </c>
      <c r="Z261" s="39">
        <f t="shared" ca="1" si="117"/>
        <v>0</v>
      </c>
      <c r="AA261" s="29">
        <f t="shared" ca="1" si="109"/>
        <v>4.9278989844105281E-2</v>
      </c>
      <c r="AB261" s="29">
        <f t="shared" ca="1" si="118"/>
        <v>4.9278989844105281E-2</v>
      </c>
      <c r="AC261" s="29">
        <f t="shared" ca="1" si="119"/>
        <v>0</v>
      </c>
      <c r="AD261" s="22">
        <f t="shared" ca="1" si="120"/>
        <v>0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455.16047181456526</v>
      </c>
      <c r="AR261" s="94">
        <f t="shared" si="91"/>
        <v>96.683371046204158</v>
      </c>
      <c r="AS261" s="94">
        <f t="shared" si="92"/>
        <v>1109.9706678335162</v>
      </c>
      <c r="AT261" s="94">
        <f t="shared" si="93"/>
        <v>0.44619495798319309</v>
      </c>
      <c r="AU261" s="94">
        <f t="shared" si="94"/>
        <v>9.8030252100840434E-4</v>
      </c>
      <c r="AV261" s="49"/>
      <c r="AW261" s="94">
        <f t="shared" si="122"/>
        <v>2626.2662084003482</v>
      </c>
      <c r="AX261" s="94">
        <f t="shared" si="121"/>
        <v>1898.0534706428994</v>
      </c>
      <c r="AY261" s="51"/>
      <c r="AZ261" s="49"/>
      <c r="BA261" s="49"/>
      <c r="BB261" s="49"/>
      <c r="BC261" s="52"/>
      <c r="BD261" s="48"/>
    </row>
    <row r="262" spans="1:56" x14ac:dyDescent="0.25">
      <c r="A262" s="21">
        <v>42500</v>
      </c>
      <c r="B262" s="9">
        <v>1263.68</v>
      </c>
      <c r="C262" s="117">
        <v>1.1372</v>
      </c>
      <c r="D262" s="18">
        <f t="shared" ca="1" si="95"/>
        <v>-975.39600016740928</v>
      </c>
      <c r="E262" s="11">
        <f t="shared" si="102"/>
        <v>242</v>
      </c>
      <c r="F262" s="18">
        <f t="shared" ca="1" si="96"/>
        <v>1.0033569053761153</v>
      </c>
      <c r="G262" s="112">
        <f t="shared" ca="1" si="110"/>
        <v>0</v>
      </c>
      <c r="H262" s="18" t="str">
        <f t="shared" ca="1" si="103"/>
        <v/>
      </c>
      <c r="I262" s="18">
        <f t="shared" ca="1" si="97"/>
        <v>1.0033569053761153</v>
      </c>
      <c r="J262" s="18" t="str">
        <f t="shared" ca="1" si="111"/>
        <v/>
      </c>
      <c r="K262" s="18" t="str">
        <f t="shared" ca="1" si="98"/>
        <v/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0</v>
      </c>
      <c r="U262" s="18">
        <f t="shared" ca="1" si="101"/>
        <v>0</v>
      </c>
      <c r="V262" s="29">
        <f t="shared" si="106"/>
        <v>-1.0593402807682348E-2</v>
      </c>
      <c r="W262" s="29">
        <f t="shared" si="106"/>
        <v>-9.663533339190906E-4</v>
      </c>
      <c r="X262" s="18">
        <f t="shared" ca="1" si="107"/>
        <v>0</v>
      </c>
      <c r="Y262" s="18">
        <f t="shared" ca="1" si="108"/>
        <v>3501.9788211363325</v>
      </c>
      <c r="Z262" s="39">
        <f t="shared" ca="1" si="117"/>
        <v>0</v>
      </c>
      <c r="AA262" s="29">
        <f t="shared" ca="1" si="109"/>
        <v>4.9278989844105281E-2</v>
      </c>
      <c r="AB262" s="29">
        <f t="shared" ca="1" si="118"/>
        <v>4.9278989844105281E-2</v>
      </c>
      <c r="AC262" s="29">
        <f t="shared" ca="1" si="119"/>
        <v>0</v>
      </c>
      <c r="AD262" s="22">
        <f t="shared" ca="1" si="120"/>
        <v>0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505.483783215024</v>
      </c>
      <c r="AR262" s="94">
        <f t="shared" si="91"/>
        <v>90.128917254103513</v>
      </c>
      <c r="AS262" s="94">
        <f t="shared" si="92"/>
        <v>1109.897954709151</v>
      </c>
      <c r="AT262" s="94">
        <f t="shared" si="93"/>
        <v>0.47290708283313332</v>
      </c>
      <c r="AU262" s="94">
        <f t="shared" si="94"/>
        <v>9.3555342136854834E-4</v>
      </c>
      <c r="AV262" s="49"/>
      <c r="AW262" s="94">
        <f t="shared" si="122"/>
        <v>2611.1031611633525</v>
      </c>
      <c r="AX262" s="94">
        <f t="shared" si="121"/>
        <v>1913.4172409745606</v>
      </c>
      <c r="AY262" s="51"/>
      <c r="AZ262" s="49"/>
      <c r="BA262" s="49"/>
      <c r="BB262" s="49"/>
      <c r="BC262" s="52"/>
      <c r="BD262" s="48"/>
    </row>
    <row r="263" spans="1:56" x14ac:dyDescent="0.25">
      <c r="A263" s="21">
        <v>42501</v>
      </c>
      <c r="B263" s="9">
        <v>1273.45</v>
      </c>
      <c r="C263" s="117">
        <v>1.1426000000000001</v>
      </c>
      <c r="D263" s="18">
        <f t="shared" ca="1" si="95"/>
        <v>-976.2582639740433</v>
      </c>
      <c r="E263" s="11">
        <f t="shared" si="102"/>
        <v>243</v>
      </c>
      <c r="F263" s="18">
        <f t="shared" ca="1" si="96"/>
        <v>0.98632867622660503</v>
      </c>
      <c r="G263" s="112">
        <f t="shared" ca="1" si="110"/>
        <v>0</v>
      </c>
      <c r="H263" s="18" t="str">
        <f t="shared" ca="1" si="103"/>
        <v/>
      </c>
      <c r="I263" s="18">
        <f t="shared" ca="1" si="97"/>
        <v>0.98632867622660503</v>
      </c>
      <c r="J263" s="18" t="str">
        <f t="shared" ca="1" si="111"/>
        <v/>
      </c>
      <c r="K263" s="18">
        <f t="shared" ca="1" si="98"/>
        <v>0.98632867622660503</v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0</v>
      </c>
      <c r="U263" s="18">
        <f t="shared" ca="1" si="101"/>
        <v>0</v>
      </c>
      <c r="V263" s="29">
        <f t="shared" si="106"/>
        <v>7.7313876930868424E-3</v>
      </c>
      <c r="W263" s="29">
        <f t="shared" si="106"/>
        <v>4.7485051002462818E-3</v>
      </c>
      <c r="X263" s="18">
        <f t="shared" ca="1" si="107"/>
        <v>0</v>
      </c>
      <c r="Y263" s="18">
        <f t="shared" ca="1" si="108"/>
        <v>3501.9788211363325</v>
      </c>
      <c r="Z263" s="39">
        <f t="shared" ca="1" si="117"/>
        <v>0</v>
      </c>
      <c r="AA263" s="29">
        <f t="shared" ca="1" si="109"/>
        <v>4.9278989844105281E-2</v>
      </c>
      <c r="AB263" s="29">
        <f t="shared" ca="1" si="118"/>
        <v>4.9278989844105281E-2</v>
      </c>
      <c r="AC263" s="29">
        <f t="shared" ca="1" si="119"/>
        <v>0</v>
      </c>
      <c r="AD263" s="22">
        <f t="shared" ca="1" si="120"/>
        <v>0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555.40997557498247</v>
      </c>
      <c r="AR263" s="94">
        <f t="shared" ref="AR263:AR272" si="124">LINEST($B213:$B262,$C213:$C262,TRUE)</f>
        <v>81.7189270467439</v>
      </c>
      <c r="AS263" s="94">
        <f t="shared" ref="AS263:AS272" si="125">LINEST($B213:$B262,$C213:$C262,FALSE)</f>
        <v>1109.3564086109561</v>
      </c>
      <c r="AT263" s="94">
        <f t="shared" ref="AT263:AT272" si="126">LINEST($B213:$B262,$E213:$E262,TRUE)</f>
        <v>0.48263193277310951</v>
      </c>
      <c r="AU263" s="94">
        <f t="shared" ref="AU263:AU272" si="127">LINEST($C213:$C262,$E213:$E262,TRUE)</f>
        <v>8.6896518607443047E-4</v>
      </c>
      <c r="AV263" s="49"/>
      <c r="AW263" s="94">
        <f t="shared" si="122"/>
        <v>2573.4222847900887</v>
      </c>
      <c r="AX263" s="94">
        <f t="shared" si="121"/>
        <v>1924.5012991389995</v>
      </c>
      <c r="AY263" s="51"/>
      <c r="AZ263" s="49"/>
      <c r="BA263" s="49"/>
      <c r="BB263" s="49"/>
      <c r="BC263" s="52"/>
      <c r="BD263" s="48"/>
    </row>
    <row r="264" spans="1:56" x14ac:dyDescent="0.25">
      <c r="A264" s="21">
        <v>42502</v>
      </c>
      <c r="B264" s="9">
        <v>1274.1600000000001</v>
      </c>
      <c r="C264" s="117">
        <v>1.1376999999999999</v>
      </c>
      <c r="D264" s="18">
        <f t="shared" ca="1" si="95"/>
        <v>-965.90046903839379</v>
      </c>
      <c r="E264" s="11">
        <f t="shared" si="102"/>
        <v>244</v>
      </c>
      <c r="F264" s="18">
        <f t="shared" ca="1" si="96"/>
        <v>1.1908773355706443</v>
      </c>
      <c r="G264" s="112">
        <f t="shared" ca="1" si="110"/>
        <v>0</v>
      </c>
      <c r="H264" s="18" t="str">
        <f t="shared" ca="1" si="103"/>
        <v/>
      </c>
      <c r="I264" s="18">
        <f t="shared" ca="1" si="97"/>
        <v>1.1908773355706443</v>
      </c>
      <c r="J264" s="18" t="str">
        <f t="shared" ca="1" si="111"/>
        <v/>
      </c>
      <c r="K264" s="18" t="str">
        <f t="shared" ca="1" si="98"/>
        <v/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0</v>
      </c>
      <c r="U264" s="18">
        <f t="shared" ca="1" si="101"/>
        <v>0</v>
      </c>
      <c r="V264" s="29">
        <f t="shared" si="106"/>
        <v>5.5754053947939565E-4</v>
      </c>
      <c r="W264" s="29">
        <f t="shared" si="106"/>
        <v>-4.288464904603646E-3</v>
      </c>
      <c r="X264" s="18">
        <f t="shared" ca="1" si="107"/>
        <v>0</v>
      </c>
      <c r="Y264" s="18">
        <f t="shared" ca="1" si="108"/>
        <v>3501.9788211363325</v>
      </c>
      <c r="Z264" s="39">
        <f t="shared" ca="1" si="117"/>
        <v>0</v>
      </c>
      <c r="AA264" s="29">
        <f t="shared" ca="1" si="109"/>
        <v>4.9278989844105281E-2</v>
      </c>
      <c r="AB264" s="29">
        <f t="shared" ca="1" si="118"/>
        <v>4.9278989844105281E-2</v>
      </c>
      <c r="AC264" s="29">
        <f t="shared" ca="1" si="119"/>
        <v>0</v>
      </c>
      <c r="AD264" s="22">
        <f t="shared" ca="1" si="120"/>
        <v>0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707.61300508047987</v>
      </c>
      <c r="AR264" s="94">
        <f t="shared" si="124"/>
        <v>177.98416685636343</v>
      </c>
      <c r="AS264" s="94">
        <f t="shared" si="125"/>
        <v>1108.4610058944074</v>
      </c>
      <c r="AT264" s="94">
        <f t="shared" si="126"/>
        <v>0.57250564225690292</v>
      </c>
      <c r="AU264" s="94">
        <f t="shared" si="127"/>
        <v>8.0906602641056524E-4</v>
      </c>
      <c r="AV264" s="49"/>
      <c r="AW264" s="94">
        <f t="shared" si="122"/>
        <v>2537.3379399973528</v>
      </c>
      <c r="AX264" s="94">
        <f t="shared" si="121"/>
        <v>1941.474448142983</v>
      </c>
      <c r="AY264" s="51"/>
      <c r="AZ264" s="49"/>
      <c r="BA264" s="49"/>
      <c r="BB264" s="49"/>
      <c r="BC264" s="52"/>
      <c r="BD264" s="48"/>
    </row>
    <row r="265" spans="1:56" x14ac:dyDescent="0.25">
      <c r="A265" s="21">
        <v>42503</v>
      </c>
      <c r="B265" s="9">
        <v>1278.95</v>
      </c>
      <c r="C265" s="117">
        <v>1.1309</v>
      </c>
      <c r="D265" s="18">
        <f t="shared" ca="1" si="95"/>
        <v>-947.72169239300297</v>
      </c>
      <c r="E265" s="11">
        <f t="shared" si="102"/>
        <v>245</v>
      </c>
      <c r="F265" s="18">
        <f t="shared" ca="1" si="96"/>
        <v>1.5498769502986081</v>
      </c>
      <c r="G265" s="112">
        <f t="shared" ca="1" si="110"/>
        <v>0</v>
      </c>
      <c r="H265" s="18" t="str">
        <f t="shared" ca="1" si="103"/>
        <v/>
      </c>
      <c r="I265" s="18">
        <f t="shared" ca="1" si="97"/>
        <v>1.5498769502986081</v>
      </c>
      <c r="J265" s="18" t="str">
        <f t="shared" ca="1" si="111"/>
        <v/>
      </c>
      <c r="K265" s="18" t="str">
        <f t="shared" ca="1" si="98"/>
        <v/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0</v>
      </c>
      <c r="U265" s="18">
        <f t="shared" ca="1" si="101"/>
        <v>0</v>
      </c>
      <c r="V265" s="29">
        <f t="shared" si="106"/>
        <v>3.7593394864067018E-3</v>
      </c>
      <c r="W265" s="29">
        <f t="shared" si="106"/>
        <v>-5.9769710820074869E-3</v>
      </c>
      <c r="X265" s="18">
        <f t="shared" ca="1" si="107"/>
        <v>0</v>
      </c>
      <c r="Y265" s="18">
        <f t="shared" ca="1" si="108"/>
        <v>3501.9788211363325</v>
      </c>
      <c r="Z265" s="39">
        <f t="shared" ca="1" si="117"/>
        <v>0</v>
      </c>
      <c r="AA265" s="29">
        <f t="shared" ca="1" si="109"/>
        <v>4.9278989844105281E-2</v>
      </c>
      <c r="AB265" s="29">
        <f t="shared" ca="1" si="118"/>
        <v>4.9278989844105281E-2</v>
      </c>
      <c r="AC265" s="29">
        <f t="shared" ca="1" si="119"/>
        <v>0</v>
      </c>
      <c r="AD265" s="22">
        <f t="shared" ca="1" si="120"/>
        <v>0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887.89549958359805</v>
      </c>
      <c r="AR265" s="94">
        <f t="shared" si="124"/>
        <v>272.43339020655327</v>
      </c>
      <c r="AS265" s="94">
        <f t="shared" si="125"/>
        <v>1107.768482061633</v>
      </c>
      <c r="AT265" s="94">
        <f t="shared" si="126"/>
        <v>0.65018679471788776</v>
      </c>
      <c r="AU265" s="94">
        <f t="shared" si="127"/>
        <v>7.3227851140456274E-4</v>
      </c>
      <c r="AV265" s="49"/>
      <c r="AW265" s="94">
        <f t="shared" si="122"/>
        <v>2515.1720674701533</v>
      </c>
      <c r="AX265" s="94">
        <f t="shared" si="121"/>
        <v>1956.4501668398329</v>
      </c>
      <c r="AY265" s="51"/>
      <c r="AZ265" s="49"/>
      <c r="BA265" s="49"/>
      <c r="BB265" s="49"/>
      <c r="BC265" s="52"/>
      <c r="BD265" s="48"/>
    </row>
    <row r="266" spans="1:56" x14ac:dyDescent="0.25">
      <c r="A266" s="21">
        <v>42506</v>
      </c>
      <c r="B266" s="9">
        <v>1258.5</v>
      </c>
      <c r="C266" s="117">
        <v>1.1320999999999999</v>
      </c>
      <c r="D266" s="18">
        <f t="shared" ca="1" si="95"/>
        <v>-970.53441768336597</v>
      </c>
      <c r="E266" s="11">
        <f t="shared" si="102"/>
        <v>246</v>
      </c>
      <c r="F266" s="18">
        <f t="shared" ca="1" si="96"/>
        <v>1.0993648091413162</v>
      </c>
      <c r="G266" s="112">
        <f t="shared" ca="1" si="110"/>
        <v>0</v>
      </c>
      <c r="H266" s="18" t="str">
        <f t="shared" ca="1" si="103"/>
        <v/>
      </c>
      <c r="I266" s="18">
        <f t="shared" ca="1" si="97"/>
        <v>1.0993648091413162</v>
      </c>
      <c r="J266" s="18" t="str">
        <f t="shared" ca="1" si="111"/>
        <v/>
      </c>
      <c r="K266" s="18" t="str">
        <f t="shared" ca="1" si="98"/>
        <v/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0</v>
      </c>
      <c r="U266" s="18">
        <f t="shared" ca="1" si="101"/>
        <v>0</v>
      </c>
      <c r="V266" s="29">
        <f t="shared" si="106"/>
        <v>-1.5989679033582272E-2</v>
      </c>
      <c r="W266" s="29">
        <f t="shared" si="106"/>
        <v>1.0611017773453602E-3</v>
      </c>
      <c r="X266" s="18">
        <f t="shared" ca="1" si="107"/>
        <v>0</v>
      </c>
      <c r="Y266" s="18">
        <f t="shared" ca="1" si="108"/>
        <v>3501.9788211363325</v>
      </c>
      <c r="Z266" s="39">
        <f t="shared" ca="1" si="117"/>
        <v>0</v>
      </c>
      <c r="AA266" s="29">
        <f t="shared" ca="1" si="109"/>
        <v>4.9278989844105281E-2</v>
      </c>
      <c r="AB266" s="29">
        <f t="shared" ca="1" si="118"/>
        <v>4.9278989844105281E-2</v>
      </c>
      <c r="AC266" s="29">
        <f t="shared" ca="1" si="119"/>
        <v>0</v>
      </c>
      <c r="AD266" s="22">
        <f t="shared" ca="1" si="120"/>
        <v>0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1155.0912615677223</v>
      </c>
      <c r="AR266" s="94">
        <f t="shared" si="124"/>
        <v>384.95802748013148</v>
      </c>
      <c r="AS266" s="94">
        <f t="shared" si="125"/>
        <v>1107.3127507843044</v>
      </c>
      <c r="AT266" s="94">
        <f t="shared" si="126"/>
        <v>0.75820024009603881</v>
      </c>
      <c r="AU266" s="94">
        <f t="shared" si="127"/>
        <v>6.5639855942377064E-4</v>
      </c>
      <c r="AV266" s="49"/>
      <c r="AW266" s="94">
        <f t="shared" si="122"/>
        <v>2492.4240756575123</v>
      </c>
      <c r="AX266" s="94">
        <f t="shared" si="121"/>
        <v>1968.4585460365088</v>
      </c>
      <c r="AY266" s="51"/>
      <c r="AZ266" s="49"/>
      <c r="BA266" s="49"/>
      <c r="BB266" s="49"/>
      <c r="BC266" s="52"/>
      <c r="BD266" s="48"/>
    </row>
    <row r="267" spans="1:56" x14ac:dyDescent="0.25">
      <c r="A267" s="21">
        <v>42507</v>
      </c>
      <c r="B267" s="9">
        <v>1254.75</v>
      </c>
      <c r="C267" s="117">
        <v>1.1313</v>
      </c>
      <c r="D267" s="18">
        <f t="shared" ca="1" si="95"/>
        <v>-972.70926748979082</v>
      </c>
      <c r="E267" s="11">
        <f t="shared" si="102"/>
        <v>247</v>
      </c>
      <c r="F267" s="18">
        <f t="shared" ca="1" si="96"/>
        <v>1.0564152610046067</v>
      </c>
      <c r="G267" s="112">
        <f t="shared" ca="1" si="110"/>
        <v>0</v>
      </c>
      <c r="H267" s="18" t="str">
        <f t="shared" ca="1" si="103"/>
        <v/>
      </c>
      <c r="I267" s="18">
        <f t="shared" ca="1" si="97"/>
        <v>1.0564152610046067</v>
      </c>
      <c r="J267" s="18" t="str">
        <f t="shared" ca="1" si="111"/>
        <v/>
      </c>
      <c r="K267" s="18" t="str">
        <f t="shared" ca="1" si="98"/>
        <v/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0</v>
      </c>
      <c r="U267" s="18">
        <f t="shared" ca="1" si="101"/>
        <v>0</v>
      </c>
      <c r="V267" s="29">
        <f t="shared" si="106"/>
        <v>-2.9797377830750892E-3</v>
      </c>
      <c r="W267" s="29">
        <f t="shared" si="106"/>
        <v>-7.0665135588721139E-4</v>
      </c>
      <c r="X267" s="18">
        <f t="shared" ca="1" si="107"/>
        <v>0</v>
      </c>
      <c r="Y267" s="18">
        <f t="shared" ca="1" si="108"/>
        <v>3501.9788211363325</v>
      </c>
      <c r="Z267" s="39">
        <f t="shared" ca="1" si="117"/>
        <v>0</v>
      </c>
      <c r="AA267" s="29">
        <f t="shared" ca="1" si="109"/>
        <v>4.9278989844105281E-2</v>
      </c>
      <c r="AB267" s="29">
        <f t="shared" ca="1" si="118"/>
        <v>4.9278989844105281E-2</v>
      </c>
      <c r="AC267" s="29">
        <f t="shared" ca="1" si="119"/>
        <v>0</v>
      </c>
      <c r="AD267" s="22">
        <f t="shared" ca="1" si="120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1356.3173057415286</v>
      </c>
      <c r="AR267" s="94">
        <f t="shared" si="124"/>
        <v>475.92357223695262</v>
      </c>
      <c r="AS267" s="94">
        <f t="shared" si="125"/>
        <v>1106.661534342089</v>
      </c>
      <c r="AT267" s="94">
        <f t="shared" si="126"/>
        <v>0.80255558223289347</v>
      </c>
      <c r="AU267" s="94">
        <f t="shared" si="127"/>
        <v>5.9171668667467063E-4</v>
      </c>
      <c r="AV267" s="49"/>
      <c r="AW267" s="94">
        <f t="shared" si="122"/>
        <v>2458.4753397963277</v>
      </c>
      <c r="AX267" s="94">
        <f t="shared" si="121"/>
        <v>1974.3317047677501</v>
      </c>
      <c r="AY267" s="51"/>
      <c r="AZ267" s="49"/>
      <c r="BA267" s="49"/>
      <c r="BB267" s="49"/>
      <c r="BC267" s="52"/>
      <c r="BD267" s="48"/>
    </row>
    <row r="268" spans="1:56" x14ac:dyDescent="0.25">
      <c r="A268" s="21">
        <v>42508</v>
      </c>
      <c r="B268" s="9">
        <v>1251.98</v>
      </c>
      <c r="C268" s="117">
        <v>1.1215999999999999</v>
      </c>
      <c r="D268" s="18">
        <f t="shared" ca="1" si="95"/>
        <v>-956.38057139268903</v>
      </c>
      <c r="E268" s="11">
        <f t="shared" si="102"/>
        <v>248</v>
      </c>
      <c r="F268" s="18">
        <f t="shared" ca="1" si="96"/>
        <v>1.3788789626176541</v>
      </c>
      <c r="G268" s="112">
        <f t="shared" ca="1" si="110"/>
        <v>0</v>
      </c>
      <c r="H268" s="18" t="str">
        <f t="shared" ca="1" si="103"/>
        <v/>
      </c>
      <c r="I268" s="18">
        <f t="shared" ca="1" si="97"/>
        <v>1.3788789626176541</v>
      </c>
      <c r="J268" s="18" t="str">
        <f t="shared" ca="1" si="111"/>
        <v/>
      </c>
      <c r="K268" s="18" t="str">
        <f t="shared" ca="1" si="98"/>
        <v/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0</v>
      </c>
      <c r="U268" s="18">
        <f t="shared" ca="1" si="101"/>
        <v>0</v>
      </c>
      <c r="V268" s="29">
        <f t="shared" si="106"/>
        <v>-2.2076110779039506E-3</v>
      </c>
      <c r="W268" s="29">
        <f t="shared" si="106"/>
        <v>-8.5742066648988261E-3</v>
      </c>
      <c r="X268" s="18">
        <f t="shared" ca="1" si="107"/>
        <v>0</v>
      </c>
      <c r="Y268" s="18">
        <f t="shared" ca="1" si="108"/>
        <v>3501.9788211363325</v>
      </c>
      <c r="Z268" s="39">
        <f t="shared" ca="1" si="117"/>
        <v>0</v>
      </c>
      <c r="AA268" s="29">
        <f t="shared" ca="1" si="109"/>
        <v>4.9278989844105281E-2</v>
      </c>
      <c r="AB268" s="29">
        <f t="shared" ca="1" si="118"/>
        <v>4.9278989844105281E-2</v>
      </c>
      <c r="AC268" s="29">
        <f t="shared" ca="1" si="119"/>
        <v>0</v>
      </c>
      <c r="AD268" s="22">
        <f t="shared" ca="1" si="120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1560.6136093048815</v>
      </c>
      <c r="AR268" s="94">
        <f t="shared" si="124"/>
        <v>550.19839914780005</v>
      </c>
      <c r="AS268" s="94">
        <f t="shared" si="125"/>
        <v>1106.118944761876</v>
      </c>
      <c r="AT268" s="94">
        <f t="shared" si="126"/>
        <v>0.8182636254501805</v>
      </c>
      <c r="AU268" s="94">
        <f t="shared" si="127"/>
        <v>5.2432172869147685E-4</v>
      </c>
      <c r="AV268" s="49"/>
      <c r="AW268" s="94">
        <f t="shared" si="122"/>
        <v>2427.424498155282</v>
      </c>
      <c r="AX268" s="94">
        <f t="shared" si="121"/>
        <v>1979.8876900014634</v>
      </c>
      <c r="AY268" s="51"/>
      <c r="AZ268" s="49"/>
      <c r="BA268" s="49"/>
      <c r="BB268" s="49"/>
      <c r="BC268" s="52"/>
      <c r="BD268" s="48"/>
    </row>
    <row r="269" spans="1:56" x14ac:dyDescent="0.25">
      <c r="A269" s="21">
        <v>42509</v>
      </c>
      <c r="B269" s="9">
        <v>1249.1300000000001</v>
      </c>
      <c r="C269" s="117">
        <v>1.1203000000000001</v>
      </c>
      <c r="D269" s="18">
        <f t="shared" ca="1" si="95"/>
        <v>-956.67095232812926</v>
      </c>
      <c r="E269" s="11">
        <f t="shared" si="102"/>
        <v>249</v>
      </c>
      <c r="F269" s="18">
        <f t="shared" ca="1" si="96"/>
        <v>1.3731444379034283</v>
      </c>
      <c r="G269" s="112">
        <f t="shared" ca="1" si="110"/>
        <v>0</v>
      </c>
      <c r="H269" s="18" t="str">
        <f t="shared" ca="1" si="103"/>
        <v/>
      </c>
      <c r="I269" s="18">
        <f t="shared" ca="1" si="97"/>
        <v>1.3731444379034283</v>
      </c>
      <c r="J269" s="18" t="str">
        <f t="shared" ca="1" si="111"/>
        <v/>
      </c>
      <c r="K269" s="18" t="str">
        <f t="shared" ca="1" si="98"/>
        <v/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0</v>
      </c>
      <c r="U269" s="18">
        <f t="shared" ca="1" si="101"/>
        <v>0</v>
      </c>
      <c r="V269" s="29">
        <f t="shared" si="106"/>
        <v>-2.2763941916004323E-3</v>
      </c>
      <c r="W269" s="29">
        <f t="shared" si="106"/>
        <v>-1.1590584878743374E-3</v>
      </c>
      <c r="X269" s="18">
        <f t="shared" ca="1" si="107"/>
        <v>0</v>
      </c>
      <c r="Y269" s="18">
        <f t="shared" ca="1" si="108"/>
        <v>3501.9788211363325</v>
      </c>
      <c r="Z269" s="39">
        <f t="shared" ca="1" si="117"/>
        <v>0</v>
      </c>
      <c r="AA269" s="29">
        <f t="shared" ca="1" si="109"/>
        <v>4.9278989844105281E-2</v>
      </c>
      <c r="AB269" s="29">
        <f t="shared" ca="1" si="118"/>
        <v>4.9278989844105281E-2</v>
      </c>
      <c r="AC269" s="29">
        <f t="shared" ca="1" si="119"/>
        <v>0</v>
      </c>
      <c r="AD269" s="22">
        <f t="shared" ca="1" si="120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2029.9505861618934</v>
      </c>
      <c r="AR269" s="94">
        <f t="shared" si="124"/>
        <v>741.81637653989469</v>
      </c>
      <c r="AS269" s="94">
        <f t="shared" si="125"/>
        <v>1105.383424208829</v>
      </c>
      <c r="AT269" s="94">
        <f t="shared" si="126"/>
        <v>0.87388763505402178</v>
      </c>
      <c r="AU269" s="94">
        <f t="shared" si="127"/>
        <v>4.3049699879952013E-4</v>
      </c>
      <c r="AV269" s="49"/>
      <c r="AW269" s="94">
        <f t="shared" si="122"/>
        <v>2389.6041295263371</v>
      </c>
      <c r="AX269" s="94">
        <f t="shared" si="121"/>
        <v>1981.0929910953146</v>
      </c>
      <c r="AY269" s="51"/>
      <c r="AZ269" s="49"/>
      <c r="BA269" s="49"/>
      <c r="BB269" s="49"/>
      <c r="BC269" s="52"/>
      <c r="BD269" s="48"/>
    </row>
    <row r="270" spans="1:56" x14ac:dyDescent="0.25">
      <c r="A270" s="21">
        <v>42510</v>
      </c>
      <c r="B270" s="9">
        <v>1227.21</v>
      </c>
      <c r="C270" s="117">
        <v>1.1224000000000001</v>
      </c>
      <c r="D270" s="18">
        <f t="shared" ca="1" si="95"/>
        <v>-982.72572158626463</v>
      </c>
      <c r="E270" s="11">
        <f t="shared" si="102"/>
        <v>250</v>
      </c>
      <c r="F270" s="18">
        <f t="shared" ca="1" si="96"/>
        <v>0.85860749694441274</v>
      </c>
      <c r="G270" s="112">
        <f t="shared" ca="1" si="110"/>
        <v>0</v>
      </c>
      <c r="H270" s="18" t="str">
        <f t="shared" ca="1" si="103"/>
        <v/>
      </c>
      <c r="I270" s="18">
        <f t="shared" ca="1" si="97"/>
        <v>0.85860749694441274</v>
      </c>
      <c r="J270" s="18" t="str">
        <f t="shared" ca="1" si="111"/>
        <v/>
      </c>
      <c r="K270" s="18">
        <f t="shared" ca="1" si="98"/>
        <v>0.85860749694441274</v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 t="e">
        <f t="shared" ca="1" si="113"/>
        <v>#N/A</v>
      </c>
      <c r="Q270" s="18" t="e">
        <f t="shared" ca="1" si="114"/>
        <v>#N/A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0</v>
      </c>
      <c r="U270" s="18">
        <f t="shared" ca="1" si="101"/>
        <v>0</v>
      </c>
      <c r="V270" s="29">
        <f t="shared" si="106"/>
        <v>-1.7548213556635474E-2</v>
      </c>
      <c r="W270" s="29">
        <f t="shared" si="106"/>
        <v>1.874497902347577E-3</v>
      </c>
      <c r="X270" s="18">
        <f t="shared" ca="1" si="107"/>
        <v>0</v>
      </c>
      <c r="Y270" s="18">
        <f t="shared" ca="1" si="108"/>
        <v>3501.9788211363325</v>
      </c>
      <c r="Z270" s="39">
        <f t="shared" ca="1" si="117"/>
        <v>0</v>
      </c>
      <c r="AA270" s="29">
        <f t="shared" ca="1" si="109"/>
        <v>4.9278989844105281E-2</v>
      </c>
      <c r="AB270" s="29">
        <f t="shared" ca="1" si="118"/>
        <v>4.9278989844105281E-2</v>
      </c>
      <c r="AC270" s="29">
        <f t="shared" ca="1" si="119"/>
        <v>0</v>
      </c>
      <c r="AD270" s="22">
        <f t="shared" ca="1" si="120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2643.4444071114449</v>
      </c>
      <c r="AR270" s="94">
        <f t="shared" si="124"/>
        <v>874.10380971900952</v>
      </c>
      <c r="AS270" s="94">
        <f t="shared" si="125"/>
        <v>1104.9939366433186</v>
      </c>
      <c r="AT270" s="94">
        <f t="shared" si="126"/>
        <v>0.86891572629051717</v>
      </c>
      <c r="AU270" s="94">
        <f t="shared" si="127"/>
        <v>3.28705882352942E-4</v>
      </c>
      <c r="AV270" s="49"/>
      <c r="AW270" s="94">
        <f t="shared" si="122"/>
        <v>2353.4197269225328</v>
      </c>
      <c r="AX270" s="94">
        <f t="shared" si="121"/>
        <v>1981.9648241475702</v>
      </c>
      <c r="AY270" s="51"/>
      <c r="AZ270" s="49"/>
      <c r="BA270" s="49"/>
      <c r="BB270" s="49"/>
      <c r="BC270" s="52"/>
      <c r="BD270" s="48"/>
    </row>
    <row r="271" spans="1:56" x14ac:dyDescent="0.25">
      <c r="A271" s="21">
        <v>42513</v>
      </c>
      <c r="B271" s="9">
        <v>1224.4100000000001</v>
      </c>
      <c r="C271" s="117">
        <v>1.1219999999999999</v>
      </c>
      <c r="D271" s="18">
        <f t="shared" ca="1" si="95"/>
        <v>-984.73814648947678</v>
      </c>
      <c r="E271" s="11">
        <f t="shared" si="102"/>
        <v>251</v>
      </c>
      <c r="F271" s="18">
        <f t="shared" ca="1" si="96"/>
        <v>0.81886556166378432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81886556166378432</v>
      </c>
      <c r="J271" s="18" t="str">
        <f t="shared" ca="1" si="111"/>
        <v/>
      </c>
      <c r="K271" s="18">
        <f t="shared" ca="1" si="98"/>
        <v>0.81886556166378432</v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 t="e">
        <f t="shared" ca="1" si="115"/>
        <v>#N/A</v>
      </c>
      <c r="S271" s="18" t="e">
        <f t="shared" ca="1" si="116"/>
        <v>#N/A</v>
      </c>
      <c r="T271" s="18">
        <f t="shared" ca="1" si="105"/>
        <v>0</v>
      </c>
      <c r="U271" s="18">
        <f t="shared" ca="1" si="101"/>
        <v>0</v>
      </c>
      <c r="V271" s="29">
        <f t="shared" si="106"/>
        <v>-2.281598096495265E-3</v>
      </c>
      <c r="W271" s="29">
        <f t="shared" si="106"/>
        <v>-3.5637918745561118E-4</v>
      </c>
      <c r="X271" s="18">
        <f t="shared" ca="1" si="107"/>
        <v>0</v>
      </c>
      <c r="Y271" s="18">
        <f t="shared" ca="1" si="108"/>
        <v>3501.9788211363325</v>
      </c>
      <c r="Z271" s="39">
        <f t="shared" ca="1" si="117"/>
        <v>0</v>
      </c>
      <c r="AA271" s="29">
        <f t="shared" ca="1" si="109"/>
        <v>4.9278989844105281E-2</v>
      </c>
      <c r="AB271" s="29">
        <f t="shared" ca="1" si="118"/>
        <v>4.9278989844105281E-2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2843.5245987990274</v>
      </c>
      <c r="AR271" s="94">
        <f t="shared" si="124"/>
        <v>895.22359643177037</v>
      </c>
      <c r="AS271" s="94">
        <f t="shared" si="125"/>
        <v>1104.7616292055279</v>
      </c>
      <c r="AT271" s="94">
        <f t="shared" si="126"/>
        <v>0.77767154861944843</v>
      </c>
      <c r="AU271" s="94">
        <f t="shared" si="127"/>
        <v>2.7348859543817582E-4</v>
      </c>
      <c r="AV271" s="49"/>
      <c r="AW271" s="94">
        <f t="shared" si="122"/>
        <v>2309.3727055019522</v>
      </c>
      <c r="AX271" s="94">
        <f t="shared" si="121"/>
        <v>1981.527555533366</v>
      </c>
      <c r="AY271" s="51"/>
      <c r="AZ271" s="49"/>
      <c r="BA271" s="49"/>
      <c r="BB271" s="49"/>
      <c r="BC271" s="52"/>
      <c r="BD271" s="48"/>
    </row>
    <row r="272" spans="1:56" ht="15.75" thickBot="1" x14ac:dyDescent="0.3">
      <c r="A272" s="23">
        <v>42514</v>
      </c>
      <c r="B272" s="24">
        <v>1219.8</v>
      </c>
      <c r="C272" s="117">
        <v>1.1141000000000001</v>
      </c>
      <c r="D272" s="26">
        <f t="shared" ca="1" si="95"/>
        <v>-973.79353832792026</v>
      </c>
      <c r="E272" s="25">
        <f t="shared" si="102"/>
        <v>252</v>
      </c>
      <c r="F272" s="26">
        <f t="shared" ca="1" si="96"/>
        <v>1.0350027743041921</v>
      </c>
      <c r="G272" s="112">
        <f t="shared" ca="1" si="110"/>
        <v>0</v>
      </c>
      <c r="H272" s="18" t="str">
        <f t="shared" ca="1" si="103"/>
        <v/>
      </c>
      <c r="I272" s="26">
        <f t="shared" ca="1" si="97"/>
        <v>1.0350027743041921</v>
      </c>
      <c r="J272" s="18" t="str">
        <f t="shared" ca="1" si="111"/>
        <v/>
      </c>
      <c r="K272" s="26" t="str">
        <f t="shared" ca="1" si="98"/>
        <v/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-3.7650786909614645E-3</v>
      </c>
      <c r="W272" s="31">
        <f t="shared" si="106"/>
        <v>-7.0409982174686244E-3</v>
      </c>
      <c r="X272" s="26">
        <f t="shared" ca="1" si="107"/>
        <v>0</v>
      </c>
      <c r="Y272" s="26">
        <f t="shared" ca="1" si="108"/>
        <v>3501.9788211363325</v>
      </c>
      <c r="Z272" s="111">
        <f t="shared" ca="1" si="117"/>
        <v>0</v>
      </c>
      <c r="AA272" s="31">
        <f t="shared" ca="1" si="109"/>
        <v>4.9278989844105281E-2</v>
      </c>
      <c r="AB272" s="31">
        <f t="shared" ca="1" si="118"/>
        <v>4.9278989844105281E-2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3181.0178255544974</v>
      </c>
      <c r="AR272" s="94">
        <f t="shared" si="124"/>
        <v>920.07648029525603</v>
      </c>
      <c r="AS272" s="94">
        <f t="shared" si="125"/>
        <v>1104.4981246083219</v>
      </c>
      <c r="AT272" s="94">
        <f t="shared" si="126"/>
        <v>0.6735356542617057</v>
      </c>
      <c r="AU272" s="94">
        <f t="shared" si="127"/>
        <v>2.1173589435774339E-4</v>
      </c>
      <c r="AV272" s="49"/>
      <c r="AW272" s="94">
        <f t="shared" si="122"/>
        <v>2256.658198997311</v>
      </c>
      <c r="AX272" s="94">
        <f t="shared" si="121"/>
        <v>1982.1459198531666</v>
      </c>
      <c r="AY272" s="51"/>
      <c r="AZ272" s="49"/>
      <c r="BA272" s="49"/>
      <c r="BB272" s="49"/>
      <c r="BC272" s="55"/>
      <c r="BD272" s="48"/>
    </row>
    <row r="273" spans="1:57" x14ac:dyDescent="0.25">
      <c r="A273" s="21">
        <v>42515</v>
      </c>
      <c r="B273" s="9">
        <v>1212.3800000000001</v>
      </c>
      <c r="C273" s="117">
        <v>1.1154999999999999</v>
      </c>
      <c r="D273" s="18">
        <f t="shared" ca="1" si="95"/>
        <v>-983.97005116667651</v>
      </c>
      <c r="E273" s="11">
        <f t="shared" si="102"/>
        <v>253</v>
      </c>
      <c r="F273" s="43">
        <f ca="1">IF($F$19=0,(D273-$E$7)/$E$8,AF273)</f>
        <v>0.83403412500215179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97"/>
        <v>0.83403412500215179</v>
      </c>
      <c r="J273" s="43" t="str">
        <f ca="1">IF(AND($F273&gt;$F$3,$M273&lt;&gt;1),$F273,"")</f>
        <v/>
      </c>
      <c r="K273" s="18">
        <f t="shared" ca="1" si="98"/>
        <v>0.83403412500215179</v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-6.0829644203966599E-3</v>
      </c>
      <c r="W273" s="29">
        <f t="shared" si="106"/>
        <v>1.2566196930256222E-3</v>
      </c>
      <c r="X273" s="18">
        <f t="shared" ca="1" si="107"/>
        <v>0</v>
      </c>
      <c r="Y273" s="43">
        <f ca="1">$B273*ABS(1)+$C273*ABS($E$1)</f>
        <v>3408.7300511666767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1968.9377419692307</v>
      </c>
      <c r="AF273" s="112">
        <f ca="1">(D273-AVERAGE(D21:D272))/STDEV(D21:D272)</f>
        <v>0.83403412500215179</v>
      </c>
      <c r="AG273" s="112"/>
      <c r="AH273" s="112"/>
      <c r="AI273" s="112"/>
      <c r="AJ273" s="112"/>
      <c r="AK273" s="94">
        <f>LINEST($B21:$B272,$E21:$E272,TRUE)/LINEST($C21:$C272,$E21:$E272,TRUE)</f>
        <v>12054.580436580733</v>
      </c>
      <c r="AL273" s="94">
        <f>LINEST($B21:$B272,$C21:$C272,TRUE)</f>
        <v>1968.9377419692307</v>
      </c>
      <c r="AM273" s="94">
        <f>LINEST($B21:$B272,$C21:$C272,FALSE)</f>
        <v>1044.9594252351587</v>
      </c>
      <c r="AN273" s="94">
        <f>LINEST($B21:$B272,$E21:$E272,TRUE)</f>
        <v>0.46664796113869383</v>
      </c>
      <c r="AO273" s="94">
        <f>LINEST($C21:$C272,$E21:$E272,TRUE)</f>
        <v>3.8711256985984158E-5</v>
      </c>
      <c r="AQ273" s="94">
        <f>LINEST($B223:$B272,$E223:$E272,TRUE)/LINEST($C223:$C272,$E223:$E272,TRUE)</f>
        <v>5375.6277515082193</v>
      </c>
      <c r="AR273" s="94">
        <f>LINEST($B223:$B272,$C223:$C272,TRUE)</f>
        <v>1138.0272398579718</v>
      </c>
      <c r="AS273" s="94">
        <f>LINEST($B223:$B272,$C223:$C272,FALSE)</f>
        <v>1103.683355582413</v>
      </c>
      <c r="AT273" s="94">
        <f>LINEST($B223:$B272,$E223:$E272,TRUE)</f>
        <v>0.63325282112845205</v>
      </c>
      <c r="AU273" s="94">
        <f>LINEST($C223:$C272,$E223:$E272,TRUE)</f>
        <v>1.178007202881157E-4</v>
      </c>
      <c r="AV273" s="51"/>
      <c r="AW273" s="94">
        <f>LINEST($B173:$B272,$C173:$C272,TRUE)</f>
        <v>2210.2500004221829</v>
      </c>
      <c r="AX273" s="94">
        <f>LINEST($B73:$B272,$C73:$C272,TRUE)</f>
        <v>1980.3939383241197</v>
      </c>
      <c r="AY273" s="50"/>
      <c r="AZ273" s="51"/>
      <c r="BA273" s="49"/>
      <c r="BB273" s="49"/>
      <c r="BC273" s="49"/>
      <c r="BD273" s="52"/>
      <c r="BE273" s="48"/>
    </row>
    <row r="274" spans="1:57" x14ac:dyDescent="0.25">
      <c r="A274" s="21">
        <v>42516</v>
      </c>
      <c r="B274" s="9">
        <v>1215.32</v>
      </c>
      <c r="C274" s="117">
        <v>1.1194</v>
      </c>
      <c r="D274" s="18">
        <f t="shared" ca="1" si="95"/>
        <v>-988.70890836035665</v>
      </c>
      <c r="E274" s="11">
        <f t="shared" si="102"/>
        <v>254</v>
      </c>
      <c r="F274" s="43">
        <f t="shared" ref="F274:F337" ca="1" si="130">IF($F$19=0,(D274-$E$7)/$E$8,AF274)</f>
        <v>0.74044983492764049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>
        <f t="shared" ca="1" si="97"/>
        <v>0.74044983492764049</v>
      </c>
      <c r="J274" s="18" t="str">
        <f ca="1">IF(OR(AND($F274&gt;$F$3,$M274&lt;&gt;1),M273-M274=1),$F274,"")</f>
        <v/>
      </c>
      <c r="K274" s="18">
        <f t="shared" ca="1" si="98"/>
        <v>0.74044983492764049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2.424982266286005E-3</v>
      </c>
      <c r="W274" s="29">
        <f t="shared" si="106"/>
        <v>3.4961900493052575E-3</v>
      </c>
      <c r="X274" s="18">
        <f t="shared" ca="1" si="107"/>
        <v>0</v>
      </c>
      <c r="Y274" s="18">
        <f t="shared" ref="Y274:Y337" ca="1" si="133">$Y273+$X274</f>
        <v>3408.7300511666767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1982.6629302387555</v>
      </c>
      <c r="AF274" s="112">
        <f t="shared" ref="AF274:AF337" ca="1" si="137">(D274-AVERAGE(D22:D273))/STDEV(D22:D273)</f>
        <v>0.74440864849542188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12712.028392615202</v>
      </c>
      <c r="AL274" s="94">
        <f t="shared" ref="AL274:AL337" si="139">LINEST($B22:$B273,$C22:$C273,TRUE)</f>
        <v>1982.6629302387555</v>
      </c>
      <c r="AM274" s="94">
        <f t="shared" ref="AM274:AM337" si="140">LINEST($B22:$B273,$C22:$C273,FALSE)</f>
        <v>1044.9476615465733</v>
      </c>
      <c r="AN274" s="94">
        <f t="shared" ref="AN274:AN337" si="141">LINEST($B22:$B273,$E22:$E273,TRUE)</f>
        <v>0.47452708645935743</v>
      </c>
      <c r="AO274" s="94">
        <f t="shared" ref="AO274:AO337" si="142">LINEST($C22:$C273,$E22:$E273,TRUE)</f>
        <v>3.7328982582750081E-5</v>
      </c>
      <c r="AQ274" s="94">
        <f t="shared" ref="AQ274:AQ337" si="143">LINEST($B224:$B273,$E224:$E273,TRUE)/LINEST($C224:$C273,$E224:$E273,TRUE)</f>
        <v>20108.664627930444</v>
      </c>
      <c r="AR274" s="94">
        <f t="shared" ref="AR274:AR337" si="144">LINEST($B224:$B273,$C224:$C273,TRUE)</f>
        <v>1375.0041363383436</v>
      </c>
      <c r="AS274" s="94">
        <f t="shared" ref="AS274:AS337" si="145">LINEST($B224:$B273,$C224:$C273,FALSE)</f>
        <v>1102.803406452321</v>
      </c>
      <c r="AT274" s="94">
        <f t="shared" ref="AT274:AT337" si="146">LINEST($B224:$B273,$E224:$E273,TRUE)</f>
        <v>0.56835342136854827</v>
      </c>
      <c r="AU274" s="94">
        <f t="shared" ref="AU274:AU337" si="147">LINEST($C224:$C273,$E224:$E273,TRUE)</f>
        <v>2.826410564225728E-5</v>
      </c>
      <c r="AV274" s="51"/>
      <c r="AW274" s="94">
        <f t="shared" ref="AW274:AW337" si="148">LINEST($B174:$B273,$C174:$C273,TRUE)</f>
        <v>2159.4815102454113</v>
      </c>
      <c r="AX274" s="94">
        <f t="shared" ref="AX274:AX337" si="149">LINEST($B74:$B273,$C74:$C273,TRUE)</f>
        <v>1980.4615391788766</v>
      </c>
      <c r="AY274" s="50"/>
      <c r="AZ274" s="51"/>
      <c r="BA274" s="49"/>
      <c r="BB274" s="49"/>
      <c r="BC274" s="49"/>
      <c r="BD274" s="52"/>
      <c r="BE274" s="48"/>
    </row>
    <row r="275" spans="1:57" x14ac:dyDescent="0.25">
      <c r="A275" s="21">
        <v>42517</v>
      </c>
      <c r="B275" s="9">
        <v>1212.98</v>
      </c>
      <c r="C275" s="117">
        <v>1.1114999999999999</v>
      </c>
      <c r="D275" s="18">
        <f t="shared" ca="1" si="95"/>
        <v>-975.49430019879992</v>
      </c>
      <c r="E275" s="11">
        <f t="shared" si="102"/>
        <v>255</v>
      </c>
      <c r="F275" s="43">
        <f t="shared" ca="1" si="130"/>
        <v>1.0014156485971046</v>
      </c>
      <c r="G275" s="18">
        <f t="shared" ca="1" si="110"/>
        <v>0</v>
      </c>
      <c r="H275" s="18" t="str">
        <f t="shared" ca="1" si="131"/>
        <v/>
      </c>
      <c r="I275" s="18">
        <f t="shared" ca="1" si="97"/>
        <v>1.0014156485971046</v>
      </c>
      <c r="J275" s="18" t="str">
        <f t="shared" ref="J275:J338" ca="1" si="150">IF(OR(AND($F275&gt;$F$3,$M275&lt;&gt;1),M274-M275=1),$F275,"")</f>
        <v/>
      </c>
      <c r="K275" s="18" t="str">
        <f t="shared" ca="1" si="98"/>
        <v/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 t="e">
        <f t="shared" ref="P275:P338" ca="1" si="152">IF($G275&gt;$G274,$E275,NA())</f>
        <v>#N/A</v>
      </c>
      <c r="Q275" s="18" t="e">
        <f t="shared" ref="Q275:Q338" ca="1" si="153">IF($G275&gt;$G274,$F275,NA())</f>
        <v>#N/A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0</v>
      </c>
      <c r="U275" s="43">
        <f t="shared" ca="1" si="128"/>
        <v>0</v>
      </c>
      <c r="V275" s="29">
        <f t="shared" si="106"/>
        <v>-1.9254188197346529E-3</v>
      </c>
      <c r="W275" s="29">
        <f t="shared" si="106"/>
        <v>-7.0573521529390913E-3</v>
      </c>
      <c r="X275" s="18">
        <f t="shared" ca="1" si="107"/>
        <v>0</v>
      </c>
      <c r="Y275" s="18">
        <f t="shared" ca="1" si="133"/>
        <v>3408.7300511666767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1993.4741679672168</v>
      </c>
      <c r="AF275" s="112">
        <f t="shared" ca="1" si="137"/>
        <v>1.0094419483268653</v>
      </c>
      <c r="AG275" s="112"/>
      <c r="AH275" s="112"/>
      <c r="AI275" s="112"/>
      <c r="AJ275" s="112"/>
      <c r="AK275" s="94">
        <f t="shared" si="138"/>
        <v>13140.313717562321</v>
      </c>
      <c r="AL275" s="94">
        <f t="shared" si="139"/>
        <v>1993.4741679672168</v>
      </c>
      <c r="AM275" s="94">
        <f t="shared" si="140"/>
        <v>1044.953083528329</v>
      </c>
      <c r="AN275" s="94">
        <f t="shared" si="141"/>
        <v>0.48253563948609857</v>
      </c>
      <c r="AO275" s="94">
        <f t="shared" si="142"/>
        <v>3.6721774674312298E-5</v>
      </c>
      <c r="AQ275" s="94">
        <f t="shared" si="143"/>
        <v>-20860.126083530813</v>
      </c>
      <c r="AR275" s="94">
        <f t="shared" si="144"/>
        <v>1466.6764617277954</v>
      </c>
      <c r="AS275" s="94">
        <f t="shared" si="145"/>
        <v>1102.1599897267281</v>
      </c>
      <c r="AT275" s="94">
        <f t="shared" si="146"/>
        <v>0.50845618247299029</v>
      </c>
      <c r="AU275" s="94">
        <f t="shared" si="147"/>
        <v>-2.4374549819927469E-5</v>
      </c>
      <c r="AV275" s="51"/>
      <c r="AW275" s="94">
        <f t="shared" si="148"/>
        <v>2117.5027206819746</v>
      </c>
      <c r="AX275" s="94">
        <f t="shared" si="149"/>
        <v>1981.1196760134324</v>
      </c>
      <c r="AY275" s="50"/>
      <c r="AZ275" s="51"/>
      <c r="BA275" s="49"/>
      <c r="BB275" s="49"/>
      <c r="BC275" s="49"/>
      <c r="BD275" s="52"/>
      <c r="BE275" s="48"/>
    </row>
    <row r="276" spans="1:57" x14ac:dyDescent="0.25">
      <c r="A276" s="21">
        <v>42521</v>
      </c>
      <c r="B276" s="9">
        <v>1211</v>
      </c>
      <c r="C276" s="117">
        <v>1.1132</v>
      </c>
      <c r="D276" s="18">
        <f t="shared" ca="1" si="95"/>
        <v>-980.82149436014743</v>
      </c>
      <c r="E276" s="11">
        <f t="shared" si="102"/>
        <v>256</v>
      </c>
      <c r="F276" s="43">
        <f t="shared" ca="1" si="130"/>
        <v>0.89621271394364921</v>
      </c>
      <c r="G276" s="18">
        <f t="shared" ca="1" si="110"/>
        <v>0</v>
      </c>
      <c r="H276" s="18" t="str">
        <f t="shared" ca="1" si="131"/>
        <v/>
      </c>
      <c r="I276" s="18">
        <f t="shared" ca="1" si="97"/>
        <v>0.89621271394364921</v>
      </c>
      <c r="J276" s="18" t="str">
        <f t="shared" ca="1" si="150"/>
        <v/>
      </c>
      <c r="K276" s="18">
        <f t="shared" ca="1" si="98"/>
        <v>0.89621271394364921</v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0</v>
      </c>
      <c r="U276" s="43">
        <f t="shared" ca="1" si="128"/>
        <v>0</v>
      </c>
      <c r="V276" s="29">
        <f t="shared" si="106"/>
        <v>-1.6323434846411467E-3</v>
      </c>
      <c r="W276" s="29">
        <f t="shared" si="106"/>
        <v>1.5294646873594557E-3</v>
      </c>
      <c r="X276" s="18">
        <f t="shared" ca="1" si="107"/>
        <v>0</v>
      </c>
      <c r="Y276" s="18">
        <f t="shared" ca="1" si="133"/>
        <v>3408.7300511666767</v>
      </c>
      <c r="Z276" s="39">
        <f ca="1">Y276/Y275-1</f>
        <v>0</v>
      </c>
      <c r="AA276" s="29">
        <f t="shared" ca="1" si="134"/>
        <v>0</v>
      </c>
      <c r="AB276" s="29">
        <f t="shared" ca="1" si="135"/>
        <v>0</v>
      </c>
      <c r="AC276" s="29">
        <f t="shared" ca="1" si="119"/>
        <v>0</v>
      </c>
      <c r="AD276" s="22">
        <f t="shared" ca="1" si="136"/>
        <v>0</v>
      </c>
      <c r="AE276" s="114">
        <f t="shared" si="129"/>
        <v>1999.6658415165057</v>
      </c>
      <c r="AF276" s="112">
        <f t="shared" ca="1" si="137"/>
        <v>0.9046469596718022</v>
      </c>
      <c r="AG276" s="112"/>
      <c r="AH276" s="112"/>
      <c r="AI276" s="112"/>
      <c r="AJ276" s="112"/>
      <c r="AK276" s="94">
        <f t="shared" si="138"/>
        <v>13742.710994756741</v>
      </c>
      <c r="AL276" s="94">
        <f t="shared" si="139"/>
        <v>1999.6658415165057</v>
      </c>
      <c r="AM276" s="94">
        <f t="shared" si="140"/>
        <v>1044.9781573062767</v>
      </c>
      <c r="AN276" s="94">
        <f t="shared" si="141"/>
        <v>0.49066580281546518</v>
      </c>
      <c r="AO276" s="94">
        <f t="shared" si="142"/>
        <v>3.5703712535515664E-5</v>
      </c>
      <c r="AQ276" s="94">
        <f t="shared" si="143"/>
        <v>-5787.1736964463926</v>
      </c>
      <c r="AR276" s="94">
        <f t="shared" si="144"/>
        <v>1486.9521141629541</v>
      </c>
      <c r="AS276" s="94">
        <f t="shared" si="145"/>
        <v>1102.0153622780958</v>
      </c>
      <c r="AT276" s="94">
        <f t="shared" si="146"/>
        <v>0.41837166866746828</v>
      </c>
      <c r="AU276" s="94">
        <f t="shared" si="147"/>
        <v>-7.2292917166866602E-5</v>
      </c>
      <c r="AV276" s="51"/>
      <c r="AW276" s="94">
        <f t="shared" si="148"/>
        <v>2095.707021155089</v>
      </c>
      <c r="AX276" s="94">
        <f t="shared" si="149"/>
        <v>1984.3433629203216</v>
      </c>
      <c r="AY276" s="50"/>
      <c r="AZ276" s="51"/>
      <c r="BA276" s="49"/>
      <c r="BB276" s="49"/>
      <c r="BC276" s="49"/>
      <c r="BD276" s="52"/>
      <c r="BE276" s="48"/>
    </row>
    <row r="277" spans="1:57" x14ac:dyDescent="0.25">
      <c r="A277" s="21">
        <v>42522</v>
      </c>
      <c r="B277" s="9">
        <v>1244.2</v>
      </c>
      <c r="C277" s="117">
        <v>1.1188</v>
      </c>
      <c r="D277" s="18">
        <f t="shared" ref="D277:D340" ca="1" si="156">B277-C277*$E$1</f>
        <v>-958.64754571517528</v>
      </c>
      <c r="E277" s="11">
        <f t="shared" si="102"/>
        <v>257</v>
      </c>
      <c r="F277" s="43">
        <f t="shared" ca="1" si="130"/>
        <v>1.3341101135225695</v>
      </c>
      <c r="G277" s="18">
        <f t="shared" ca="1" si="110"/>
        <v>0</v>
      </c>
      <c r="H277" s="18" t="str">
        <f t="shared" ca="1" si="131"/>
        <v/>
      </c>
      <c r="I277" s="18">
        <f t="shared" ref="I277:I340" ca="1" si="157">IF($F277&gt;$E$4,$F277,"")</f>
        <v>1.3341101135225695</v>
      </c>
      <c r="J277" s="18" t="str">
        <f t="shared" ca="1" si="150"/>
        <v/>
      </c>
      <c r="K277" s="18" t="str">
        <f t="shared" ref="K277:K340" ca="1" si="158">IF($F277&lt;$F$4,$F277,"")</f>
        <v/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0</v>
      </c>
      <c r="U277" s="43">
        <f t="shared" ca="1" si="128"/>
        <v>0</v>
      </c>
      <c r="V277" s="29">
        <f t="shared" si="106"/>
        <v>2.741535920726676E-2</v>
      </c>
      <c r="W277" s="29">
        <f t="shared" si="106"/>
        <v>5.0305425799497391E-3</v>
      </c>
      <c r="X277" s="18">
        <f t="shared" ca="1" si="107"/>
        <v>0</v>
      </c>
      <c r="Y277" s="18">
        <f t="shared" ca="1" si="133"/>
        <v>3408.7300511666767</v>
      </c>
      <c r="Z277" s="39">
        <f ca="1">Y277/Y276-1</f>
        <v>0</v>
      </c>
      <c r="AA277" s="29">
        <f t="shared" ca="1" si="134"/>
        <v>0</v>
      </c>
      <c r="AB277" s="29">
        <f t="shared" ca="1" si="135"/>
        <v>0</v>
      </c>
      <c r="AC277" s="29">
        <f t="shared" ca="1" si="119"/>
        <v>0</v>
      </c>
      <c r="AD277" s="22">
        <f t="shared" ca="1" si="136"/>
        <v>0</v>
      </c>
      <c r="AE277" s="114">
        <f t="shared" si="129"/>
        <v>2009.9796973648156</v>
      </c>
      <c r="AF277" s="112">
        <f t="shared" ca="1" si="137"/>
        <v>1.3473124619369241</v>
      </c>
      <c r="AG277" s="112"/>
      <c r="AH277" s="112"/>
      <c r="AI277" s="112"/>
      <c r="AJ277" s="112"/>
      <c r="AK277" s="94">
        <f t="shared" si="138"/>
        <v>14524.64307278999</v>
      </c>
      <c r="AL277" s="94">
        <f t="shared" si="139"/>
        <v>2009.9796973648156</v>
      </c>
      <c r="AM277" s="94">
        <f t="shared" si="140"/>
        <v>1044.996796222709</v>
      </c>
      <c r="AN277" s="94">
        <f t="shared" si="141"/>
        <v>0.4978509639214645</v>
      </c>
      <c r="AO277" s="94">
        <f t="shared" si="142"/>
        <v>3.4276295908029771E-5</v>
      </c>
      <c r="AQ277" s="94">
        <f t="shared" si="143"/>
        <v>-2680.398582479143</v>
      </c>
      <c r="AR277" s="94">
        <f t="shared" si="144"/>
        <v>1525.505726613919</v>
      </c>
      <c r="AS277" s="94">
        <f t="shared" si="145"/>
        <v>1101.6292584798045</v>
      </c>
      <c r="AT277" s="94">
        <f t="shared" si="146"/>
        <v>0.33777527010804376</v>
      </c>
      <c r="AU277" s="94">
        <f t="shared" si="147"/>
        <v>-1.2601680672268901E-4</v>
      </c>
      <c r="AV277" s="51"/>
      <c r="AW277" s="94">
        <f t="shared" si="148"/>
        <v>2061.8866931846237</v>
      </c>
      <c r="AX277" s="94">
        <f t="shared" si="149"/>
        <v>1987.5515565808646</v>
      </c>
      <c r="AY277" s="50"/>
      <c r="AZ277" s="51"/>
      <c r="BA277" s="49"/>
      <c r="BB277" s="49"/>
      <c r="BC277" s="49"/>
      <c r="BD277" s="52"/>
      <c r="BE277" s="48"/>
    </row>
    <row r="278" spans="1:57" x14ac:dyDescent="0.25">
      <c r="A278" s="21">
        <v>42523</v>
      </c>
      <c r="B278" s="9">
        <v>1245.3399999999999</v>
      </c>
      <c r="C278" s="117">
        <v>1.1151</v>
      </c>
      <c r="D278" s="18">
        <f t="shared" ca="1" si="156"/>
        <v>-950.22247606988935</v>
      </c>
      <c r="E278" s="11">
        <f t="shared" ref="E278:E341" si="161">IF(ISBLANK(A278),"",E277+1)</f>
        <v>258</v>
      </c>
      <c r="F278" s="43">
        <f t="shared" ca="1" si="130"/>
        <v>1.5004907680470196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1.5004907680470196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 t="e">
        <f t="shared" ca="1" si="154"/>
        <v>#N/A</v>
      </c>
      <c r="S278" s="18" t="e">
        <f t="shared" ca="1" si="155"/>
        <v>#N/A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9.1625140652617956E-4</v>
      </c>
      <c r="W278" s="29">
        <f t="shared" si="163"/>
        <v>-3.3071147658205549E-3</v>
      </c>
      <c r="X278" s="18">
        <f t="shared" ref="X278:X341" ca="1" si="164">$B277*$T277*$V278+$C277*$U277*$W278</f>
        <v>0</v>
      </c>
      <c r="Y278" s="18">
        <f t="shared" ca="1" si="133"/>
        <v>3408.7300511666767</v>
      </c>
      <c r="Z278" s="39">
        <f ca="1">Y278/Y277-1</f>
        <v>0</v>
      </c>
      <c r="AA278" s="29">
        <f t="shared" ca="1" si="134"/>
        <v>0</v>
      </c>
      <c r="AB278" s="29">
        <f t="shared" ca="1" si="135"/>
        <v>0</v>
      </c>
      <c r="AC278" s="29">
        <f t="shared" ca="1" si="119"/>
        <v>0</v>
      </c>
      <c r="AD278" s="22">
        <f t="shared" ca="1" si="136"/>
        <v>0</v>
      </c>
      <c r="AE278" s="114">
        <f t="shared" si="129"/>
        <v>2014.4473271536515</v>
      </c>
      <c r="AF278" s="112">
        <f t="shared" ca="1" si="137"/>
        <v>1.5045812061419068</v>
      </c>
      <c r="AG278" s="112"/>
      <c r="AH278" s="112"/>
      <c r="AI278" s="112"/>
      <c r="AJ278" s="112"/>
      <c r="AK278" s="94">
        <f t="shared" si="138"/>
        <v>14297.611150850724</v>
      </c>
      <c r="AL278" s="94">
        <f t="shared" si="139"/>
        <v>2014.4473271536515</v>
      </c>
      <c r="AM278" s="94">
        <f t="shared" si="140"/>
        <v>1045.225227461641</v>
      </c>
      <c r="AN278" s="94">
        <f t="shared" si="141"/>
        <v>0.50735573797413402</v>
      </c>
      <c r="AO278" s="94">
        <f t="shared" si="142"/>
        <v>3.5485350148436914E-5</v>
      </c>
      <c r="AQ278" s="94">
        <f t="shared" si="143"/>
        <v>-1565.4722764001169</v>
      </c>
      <c r="AR278" s="94">
        <f t="shared" si="144"/>
        <v>1463.21446473429</v>
      </c>
      <c r="AS278" s="94">
        <f t="shared" si="145"/>
        <v>1102.1542202363714</v>
      </c>
      <c r="AT278" s="94">
        <f t="shared" si="146"/>
        <v>0.26979495798319364</v>
      </c>
      <c r="AU278" s="94">
        <f t="shared" si="147"/>
        <v>-1.7234093637454945E-4</v>
      </c>
      <c r="AV278" s="51"/>
      <c r="AW278" s="94">
        <f t="shared" si="148"/>
        <v>2013.8804516950768</v>
      </c>
      <c r="AX278" s="94">
        <f t="shared" si="149"/>
        <v>1992.4475641845709</v>
      </c>
      <c r="AY278" s="50"/>
      <c r="AZ278" s="51"/>
      <c r="BA278" s="49"/>
      <c r="BB278" s="49"/>
      <c r="BC278" s="49"/>
      <c r="BD278" s="52"/>
      <c r="BE278" s="48"/>
    </row>
    <row r="279" spans="1:57" x14ac:dyDescent="0.25">
      <c r="A279" s="21">
        <v>42524</v>
      </c>
      <c r="B279" s="9">
        <v>1243.81</v>
      </c>
      <c r="C279" s="117">
        <v>1.1367</v>
      </c>
      <c r="D279" s="18">
        <f t="shared" ca="1" si="156"/>
        <v>-994.28153129642487</v>
      </c>
      <c r="E279" s="11">
        <f t="shared" si="161"/>
        <v>259</v>
      </c>
      <c r="F279" s="43">
        <f t="shared" ca="1" si="130"/>
        <v>0.63040010352396281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>
        <f t="shared" ca="1" si="157"/>
        <v>0.63040010352396281</v>
      </c>
      <c r="J279" s="18" t="str">
        <f t="shared" ca="1" si="150"/>
        <v/>
      </c>
      <c r="K279" s="18">
        <f t="shared" ca="1" si="158"/>
        <v>0.63040010352396281</v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2285801467872008E-3</v>
      </c>
      <c r="W279" s="29">
        <f t="shared" si="163"/>
        <v>1.9370460048426207E-2</v>
      </c>
      <c r="X279" s="18">
        <f t="shared" ca="1" si="164"/>
        <v>0</v>
      </c>
      <c r="Y279" s="18">
        <f t="shared" ca="1" si="133"/>
        <v>3408.7300511666767</v>
      </c>
      <c r="Z279" s="39">
        <f t="shared" ref="Z279:Z342" ca="1" si="166">Y279/Y278-1</f>
        <v>0</v>
      </c>
      <c r="AA279" s="29">
        <f t="shared" ca="1" si="134"/>
        <v>0</v>
      </c>
      <c r="AB279" s="29">
        <f t="shared" ca="1" si="135"/>
        <v>0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2020.7262234933678</v>
      </c>
      <c r="AF279" s="112">
        <f t="shared" ca="1" si="137"/>
        <v>0.62232493775322772</v>
      </c>
      <c r="AG279" s="112"/>
      <c r="AH279" s="112"/>
      <c r="AI279" s="112"/>
      <c r="AJ279" s="112"/>
      <c r="AK279" s="94">
        <f t="shared" si="138"/>
        <v>13764.718791002702</v>
      </c>
      <c r="AL279" s="94">
        <f t="shared" si="139"/>
        <v>2020.7262234933678</v>
      </c>
      <c r="AM279" s="94">
        <f t="shared" si="140"/>
        <v>1045.5352465737878</v>
      </c>
      <c r="AN279" s="94">
        <f t="shared" si="141"/>
        <v>0.51644777187129542</v>
      </c>
      <c r="AO279" s="94">
        <f t="shared" si="142"/>
        <v>3.7519674736026652E-5</v>
      </c>
      <c r="AQ279" s="94">
        <f t="shared" si="143"/>
        <v>-834.0925971775207</v>
      </c>
      <c r="AR279" s="94">
        <f t="shared" si="144"/>
        <v>1367.4481248559657</v>
      </c>
      <c r="AS279" s="94">
        <f t="shared" si="145"/>
        <v>1102.7803429562136</v>
      </c>
      <c r="AT279" s="94">
        <f t="shared" si="146"/>
        <v>0.1941262905162067</v>
      </c>
      <c r="AU279" s="94">
        <f t="shared" si="147"/>
        <v>-2.3273949579831916E-4</v>
      </c>
      <c r="AV279" s="51"/>
      <c r="AW279" s="94">
        <f t="shared" si="148"/>
        <v>1954.1188252423076</v>
      </c>
      <c r="AX279" s="94">
        <f t="shared" si="149"/>
        <v>1994.6259503791591</v>
      </c>
      <c r="AY279" s="50"/>
      <c r="AZ279" s="51"/>
      <c r="BA279" s="49"/>
      <c r="BB279" s="49"/>
      <c r="BC279" s="49"/>
      <c r="BD279" s="52"/>
      <c r="BE279" s="48"/>
    </row>
    <row r="280" spans="1:57" x14ac:dyDescent="0.25">
      <c r="A280" s="21">
        <v>42527</v>
      </c>
      <c r="B280" s="9">
        <v>1262.8</v>
      </c>
      <c r="C280" s="117">
        <v>1.1355</v>
      </c>
      <c r="D280" s="18">
        <f t="shared" ca="1" si="156"/>
        <v>-972.92880600606145</v>
      </c>
      <c r="E280" s="11">
        <f t="shared" si="161"/>
        <v>260</v>
      </c>
      <c r="F280" s="43">
        <f t="shared" ca="1" si="130"/>
        <v>1.0520797523894496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1.0520797523894496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1.5267605180855605E-2</v>
      </c>
      <c r="W280" s="29">
        <f t="shared" si="163"/>
        <v>-1.0556875164951965E-3</v>
      </c>
      <c r="X280" s="18">
        <f t="shared" ca="1" si="164"/>
        <v>0</v>
      </c>
      <c r="Y280" s="18">
        <f t="shared" ca="1" si="133"/>
        <v>3408.7300511666767</v>
      </c>
      <c r="Z280" s="39">
        <f t="shared" ca="1" si="166"/>
        <v>0</v>
      </c>
      <c r="AA280" s="29">
        <f t="shared" ca="1" si="134"/>
        <v>0</v>
      </c>
      <c r="AB280" s="29">
        <f t="shared" ca="1" si="135"/>
        <v>0</v>
      </c>
      <c r="AC280" s="29">
        <f t="shared" ca="1" si="167"/>
        <v>0</v>
      </c>
      <c r="AD280" s="22">
        <f t="shared" ca="1" si="136"/>
        <v>0</v>
      </c>
      <c r="AE280" s="114">
        <f t="shared" si="129"/>
        <v>2028.9998704861457</v>
      </c>
      <c r="AF280" s="112">
        <f t="shared" ca="1" si="137"/>
        <v>1.0390822202418022</v>
      </c>
      <c r="AG280" s="112"/>
      <c r="AH280" s="112"/>
      <c r="AI280" s="112"/>
      <c r="AJ280" s="112"/>
      <c r="AK280" s="94">
        <f t="shared" si="138"/>
        <v>12741.954878742794</v>
      </c>
      <c r="AL280" s="94">
        <f t="shared" si="139"/>
        <v>2028.9998704861457</v>
      </c>
      <c r="AM280" s="94">
        <f t="shared" si="140"/>
        <v>1045.740864242724</v>
      </c>
      <c r="AN280" s="94">
        <f t="shared" si="141"/>
        <v>0.52554282774792049</v>
      </c>
      <c r="AO280" s="94">
        <f t="shared" si="142"/>
        <v>4.124507053659996E-5</v>
      </c>
      <c r="AQ280" s="94">
        <f t="shared" si="143"/>
        <v>-495.3916343978845</v>
      </c>
      <c r="AR280" s="94">
        <f t="shared" si="144"/>
        <v>1334.8572547702479</v>
      </c>
      <c r="AS280" s="94">
        <f t="shared" si="145"/>
        <v>1102.8052676628208</v>
      </c>
      <c r="AT280" s="94">
        <f t="shared" si="146"/>
        <v>0.12409411764705874</v>
      </c>
      <c r="AU280" s="94">
        <f t="shared" si="147"/>
        <v>-2.5049699879951923E-4</v>
      </c>
      <c r="AV280" s="51"/>
      <c r="AW280" s="94">
        <f t="shared" si="148"/>
        <v>1886.191350358745</v>
      </c>
      <c r="AX280" s="94">
        <f t="shared" si="149"/>
        <v>2001.2716605162675</v>
      </c>
      <c r="AY280" s="50"/>
      <c r="AZ280" s="51"/>
      <c r="BA280" s="49"/>
      <c r="BB280" s="49"/>
      <c r="BC280" s="49"/>
      <c r="BD280" s="52"/>
      <c r="BE280" s="48"/>
    </row>
    <row r="281" spans="1:57" x14ac:dyDescent="0.25">
      <c r="A281" s="21">
        <v>42528</v>
      </c>
      <c r="B281" s="9">
        <v>1269.8</v>
      </c>
      <c r="C281" s="117">
        <v>1.1357999999999999</v>
      </c>
      <c r="D281" s="18">
        <f t="shared" ca="1" si="156"/>
        <v>-966.51948732865208</v>
      </c>
      <c r="E281" s="11">
        <f t="shared" si="161"/>
        <v>261</v>
      </c>
      <c r="F281" s="43">
        <f t="shared" ca="1" si="130"/>
        <v>1.1786527875690256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1.1786527875690256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5.5432372505543242E-3</v>
      </c>
      <c r="W281" s="29">
        <f t="shared" si="163"/>
        <v>2.6420079260234874E-4</v>
      </c>
      <c r="X281" s="18">
        <f t="shared" ca="1" si="164"/>
        <v>0</v>
      </c>
      <c r="Y281" s="18">
        <f t="shared" ca="1" si="133"/>
        <v>3408.7300511666767</v>
      </c>
      <c r="Z281" s="39">
        <f t="shared" ca="1" si="166"/>
        <v>0</v>
      </c>
      <c r="AA281" s="29">
        <f t="shared" ca="1" si="134"/>
        <v>0</v>
      </c>
      <c r="AB281" s="29">
        <f t="shared" ca="1" si="135"/>
        <v>0</v>
      </c>
      <c r="AC281" s="29">
        <f t="shared" ca="1" si="167"/>
        <v>0</v>
      </c>
      <c r="AD281" s="22">
        <f t="shared" ca="1" si="136"/>
        <v>0</v>
      </c>
      <c r="AE281" s="114">
        <f t="shared" si="129"/>
        <v>2039.7362095212748</v>
      </c>
      <c r="AF281" s="112">
        <f t="shared" ca="1" si="137"/>
        <v>1.1600175587879373</v>
      </c>
      <c r="AG281" s="112"/>
      <c r="AH281" s="112"/>
      <c r="AI281" s="112"/>
      <c r="AJ281" s="112"/>
      <c r="AK281" s="94">
        <f t="shared" si="138"/>
        <v>12287.882573230787</v>
      </c>
      <c r="AL281" s="94">
        <f t="shared" si="139"/>
        <v>2039.7362095212748</v>
      </c>
      <c r="AM281" s="94">
        <f t="shared" si="140"/>
        <v>1045.9639910480214</v>
      </c>
      <c r="AN281" s="94">
        <f t="shared" si="141"/>
        <v>0.53663167769351716</v>
      </c>
      <c r="AO281" s="94">
        <f t="shared" si="142"/>
        <v>4.3671615064305052E-5</v>
      </c>
      <c r="AQ281" s="94">
        <f t="shared" si="143"/>
        <v>-534.64262604711382</v>
      </c>
      <c r="AR281" s="94">
        <f t="shared" si="144"/>
        <v>1380.9089202175196</v>
      </c>
      <c r="AS281" s="94">
        <f t="shared" si="145"/>
        <v>1102.8194079756304</v>
      </c>
      <c r="AT281" s="94">
        <f t="shared" si="146"/>
        <v>0.14680144057623037</v>
      </c>
      <c r="AU281" s="94">
        <f t="shared" si="147"/>
        <v>-2.7457863145258069E-4</v>
      </c>
      <c r="AV281" s="51"/>
      <c r="AW281" s="94">
        <f t="shared" si="148"/>
        <v>1810.7525107423642</v>
      </c>
      <c r="AX281" s="94">
        <f t="shared" si="149"/>
        <v>2012.2044300971063</v>
      </c>
      <c r="AY281" s="50"/>
      <c r="AZ281" s="51"/>
      <c r="BA281" s="49"/>
      <c r="BB281" s="49"/>
      <c r="BC281" s="49"/>
      <c r="BD281" s="52"/>
      <c r="BE281" s="48"/>
    </row>
    <row r="282" spans="1:57" x14ac:dyDescent="0.25">
      <c r="A282" s="21">
        <v>42529</v>
      </c>
      <c r="B282" s="9">
        <v>1274.24</v>
      </c>
      <c r="C282" s="117">
        <v>1.1395</v>
      </c>
      <c r="D282" s="18">
        <f t="shared" ca="1" si="156"/>
        <v>-969.36455697393853</v>
      </c>
      <c r="E282" s="11">
        <f t="shared" si="161"/>
        <v>262</v>
      </c>
      <c r="F282" s="43">
        <f t="shared" ca="1" si="130"/>
        <v>1.1224675487899887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1.1224675487899887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3.4966136399433414E-3</v>
      </c>
      <c r="W282" s="29">
        <f t="shared" si="163"/>
        <v>3.2576157774256357E-3</v>
      </c>
      <c r="X282" s="18">
        <f t="shared" ca="1" si="164"/>
        <v>0</v>
      </c>
      <c r="Y282" s="18">
        <f t="shared" ca="1" si="133"/>
        <v>3408.7300511666767</v>
      </c>
      <c r="Z282" s="39">
        <f t="shared" ca="1" si="166"/>
        <v>0</v>
      </c>
      <c r="AA282" s="29">
        <f t="shared" ca="1" si="134"/>
        <v>0</v>
      </c>
      <c r="AB282" s="29">
        <f t="shared" ca="1" si="135"/>
        <v>0</v>
      </c>
      <c r="AC282" s="29">
        <f t="shared" ca="1" si="167"/>
        <v>0</v>
      </c>
      <c r="AD282" s="22">
        <f t="shared" ca="1" si="136"/>
        <v>0</v>
      </c>
      <c r="AE282" s="114">
        <f t="shared" si="129"/>
        <v>2053.9336501734247</v>
      </c>
      <c r="AF282" s="112">
        <f t="shared" ca="1" si="137"/>
        <v>1.0957762221102039</v>
      </c>
      <c r="AG282" s="112"/>
      <c r="AH282" s="112"/>
      <c r="AI282" s="112"/>
      <c r="AJ282" s="112"/>
      <c r="AK282" s="94">
        <f t="shared" si="138"/>
        <v>11492.446263302774</v>
      </c>
      <c r="AL282" s="94">
        <f t="shared" si="139"/>
        <v>2053.9336501734247</v>
      </c>
      <c r="AM282" s="94">
        <f t="shared" si="140"/>
        <v>1046.2443418852756</v>
      </c>
      <c r="AN282" s="94">
        <f t="shared" si="141"/>
        <v>0.54919319147276879</v>
      </c>
      <c r="AO282" s="94">
        <f t="shared" si="142"/>
        <v>4.7787318634365151E-5</v>
      </c>
      <c r="AQ282" s="94">
        <f t="shared" si="143"/>
        <v>-482.24640636981894</v>
      </c>
      <c r="AR282" s="94">
        <f t="shared" si="144"/>
        <v>1377.4097591152522</v>
      </c>
      <c r="AS282" s="94">
        <f t="shared" si="145"/>
        <v>1103.2940606417519</v>
      </c>
      <c r="AT282" s="94">
        <f t="shared" si="146"/>
        <v>0.14192749099639781</v>
      </c>
      <c r="AU282" s="94">
        <f t="shared" si="147"/>
        <v>-2.9430492196878762E-4</v>
      </c>
      <c r="AV282" s="51"/>
      <c r="AW282" s="94">
        <f t="shared" si="148"/>
        <v>1744.2206177204187</v>
      </c>
      <c r="AX282" s="94">
        <f t="shared" si="149"/>
        <v>2029.1315155243276</v>
      </c>
      <c r="AY282" s="50"/>
      <c r="AZ282" s="51"/>
      <c r="BA282" s="49"/>
      <c r="BB282" s="49"/>
      <c r="BC282" s="49"/>
      <c r="BD282" s="52"/>
      <c r="BE282" s="48"/>
    </row>
    <row r="283" spans="1:57" x14ac:dyDescent="0.25">
      <c r="A283" s="21">
        <v>42530</v>
      </c>
      <c r="B283" s="9">
        <v>1283.8599999999999</v>
      </c>
      <c r="C283" s="117">
        <v>1.1315999999999999</v>
      </c>
      <c r="D283" s="18">
        <f t="shared" ca="1" si="156"/>
        <v>-944.18994881238154</v>
      </c>
      <c r="E283" s="11">
        <f t="shared" si="161"/>
        <v>263</v>
      </c>
      <c r="F283" s="43">
        <f t="shared" ca="1" si="130"/>
        <v>1.6196228198636275</v>
      </c>
      <c r="G283" s="18">
        <f t="shared" ca="1" si="165"/>
        <v>0</v>
      </c>
      <c r="H283" s="18" t="str">
        <f t="shared" ca="1" si="131"/>
        <v/>
      </c>
      <c r="I283" s="18">
        <f t="shared" ca="1" si="157"/>
        <v>1.6196228198636275</v>
      </c>
      <c r="J283" s="18" t="str">
        <f t="shared" ca="1" si="150"/>
        <v/>
      </c>
      <c r="K283" s="18" t="str">
        <f t="shared" ca="1" si="158"/>
        <v/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7.5495981918632998E-3</v>
      </c>
      <c r="W283" s="29">
        <f t="shared" si="163"/>
        <v>-6.9328652917946629E-3</v>
      </c>
      <c r="X283" s="18">
        <f t="shared" ca="1" si="164"/>
        <v>0</v>
      </c>
      <c r="Y283" s="18">
        <f t="shared" ca="1" si="133"/>
        <v>3408.7300511666767</v>
      </c>
      <c r="Z283" s="39">
        <f t="shared" ca="1" si="166"/>
        <v>0</v>
      </c>
      <c r="AA283" s="29">
        <f t="shared" ca="1" si="134"/>
        <v>0</v>
      </c>
      <c r="AB283" s="29">
        <f t="shared" ca="1" si="135"/>
        <v>0</v>
      </c>
      <c r="AC283" s="29">
        <f t="shared" ca="1" si="167"/>
        <v>0</v>
      </c>
      <c r="AD283" s="22">
        <f t="shared" ca="1" si="136"/>
        <v>0</v>
      </c>
      <c r="AE283" s="114">
        <f t="shared" si="129"/>
        <v>2069.2589884516547</v>
      </c>
      <c r="AF283" s="112">
        <f t="shared" ca="1" si="137"/>
        <v>1.5804693651508619</v>
      </c>
      <c r="AG283" s="112"/>
      <c r="AH283" s="112"/>
      <c r="AI283" s="112"/>
      <c r="AJ283" s="112"/>
      <c r="AK283" s="94">
        <f t="shared" si="138"/>
        <v>10767.149688669662</v>
      </c>
      <c r="AL283" s="94">
        <f t="shared" si="139"/>
        <v>2069.2589884516547</v>
      </c>
      <c r="AM283" s="94">
        <f t="shared" si="140"/>
        <v>1046.5393781001731</v>
      </c>
      <c r="AN283" s="94">
        <f t="shared" si="141"/>
        <v>0.56172557651944455</v>
      </c>
      <c r="AO283" s="94">
        <f t="shared" si="142"/>
        <v>5.2170313663471387E-5</v>
      </c>
      <c r="AQ283" s="94">
        <f t="shared" si="143"/>
        <v>-571.65568968728144</v>
      </c>
      <c r="AR283" s="94">
        <f t="shared" si="144"/>
        <v>1392.5093689091466</v>
      </c>
      <c r="AS283" s="94">
        <f t="shared" si="145"/>
        <v>1103.8255739557198</v>
      </c>
      <c r="AT283" s="94">
        <f t="shared" si="146"/>
        <v>0.1621306122448975</v>
      </c>
      <c r="AU283" s="94">
        <f t="shared" si="147"/>
        <v>-2.8361584633853541E-4</v>
      </c>
      <c r="AV283" s="51"/>
      <c r="AW283" s="94">
        <f t="shared" si="148"/>
        <v>1670.0930759855883</v>
      </c>
      <c r="AX283" s="94">
        <f t="shared" si="149"/>
        <v>2063.3961074404901</v>
      </c>
      <c r="AY283" s="50"/>
      <c r="AZ283" s="51"/>
      <c r="BA283" s="49"/>
      <c r="BB283" s="49"/>
      <c r="BC283" s="49"/>
      <c r="BD283" s="52"/>
      <c r="BE283" s="48"/>
    </row>
    <row r="284" spans="1:57" x14ac:dyDescent="0.25">
      <c r="A284" s="21">
        <v>42531</v>
      </c>
      <c r="B284" s="9">
        <v>1285.72</v>
      </c>
      <c r="C284" s="117">
        <v>1.1251</v>
      </c>
      <c r="D284" s="18">
        <f t="shared" ca="1" si="156"/>
        <v>-929.53185348958164</v>
      </c>
      <c r="E284" s="11">
        <f t="shared" si="161"/>
        <v>264</v>
      </c>
      <c r="F284" s="43">
        <f t="shared" ca="1" si="130"/>
        <v>1.9090950256220476</v>
      </c>
      <c r="G284" s="18">
        <f t="shared" ca="1" si="165"/>
        <v>0</v>
      </c>
      <c r="H284" s="18" t="str">
        <f t="shared" ca="1" si="131"/>
        <v/>
      </c>
      <c r="I284" s="18">
        <f t="shared" ca="1" si="157"/>
        <v>1.9090950256220476</v>
      </c>
      <c r="J284" s="18" t="str">
        <f t="shared" ca="1" si="150"/>
        <v/>
      </c>
      <c r="K284" s="18" t="str">
        <f t="shared" ca="1" si="158"/>
        <v/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1.4487560949014125E-3</v>
      </c>
      <c r="W284" s="29">
        <f t="shared" si="163"/>
        <v>-5.74407917992219E-3</v>
      </c>
      <c r="X284" s="18">
        <f t="shared" ca="1" si="164"/>
        <v>0</v>
      </c>
      <c r="Y284" s="18">
        <f t="shared" ca="1" si="133"/>
        <v>3408.7300511666767</v>
      </c>
      <c r="Z284" s="39">
        <f t="shared" ca="1" si="166"/>
        <v>0</v>
      </c>
      <c r="AA284" s="29">
        <f t="shared" ca="1" si="134"/>
        <v>0</v>
      </c>
      <c r="AB284" s="29">
        <f t="shared" ca="1" si="135"/>
        <v>0</v>
      </c>
      <c r="AC284" s="29">
        <f t="shared" ca="1" si="167"/>
        <v>0</v>
      </c>
      <c r="AD284" s="22">
        <f t="shared" ca="1" si="136"/>
        <v>0</v>
      </c>
      <c r="AE284" s="114">
        <f t="shared" si="129"/>
        <v>2087.7472330121241</v>
      </c>
      <c r="AF284" s="112">
        <f t="shared" ca="1" si="137"/>
        <v>1.8508286035298953</v>
      </c>
      <c r="AG284" s="112"/>
      <c r="AH284" s="112"/>
      <c r="AI284" s="112"/>
      <c r="AJ284" s="112"/>
      <c r="AK284" s="94">
        <f t="shared" si="138"/>
        <v>10234.10361734554</v>
      </c>
      <c r="AL284" s="94">
        <f t="shared" si="139"/>
        <v>2087.7472330121241</v>
      </c>
      <c r="AM284" s="94">
        <f t="shared" si="140"/>
        <v>1046.9143901446548</v>
      </c>
      <c r="AN284" s="94">
        <f t="shared" si="141"/>
        <v>0.57505808124550528</v>
      </c>
      <c r="AO284" s="94">
        <f t="shared" si="142"/>
        <v>5.6190371208559289E-5</v>
      </c>
      <c r="AQ284" s="94">
        <f t="shared" si="143"/>
        <v>-626.77933662570683</v>
      </c>
      <c r="AR284" s="94">
        <f t="shared" si="144"/>
        <v>1398.8260240258533</v>
      </c>
      <c r="AS284" s="94">
        <f t="shared" si="145"/>
        <v>1104.9510557298643</v>
      </c>
      <c r="AT284" s="94">
        <f t="shared" si="146"/>
        <v>0.17612725090035919</v>
      </c>
      <c r="AU284" s="94">
        <f t="shared" si="147"/>
        <v>-2.810036014405767E-4</v>
      </c>
      <c r="AV284" s="51"/>
      <c r="AW284" s="94">
        <f t="shared" si="148"/>
        <v>1613.3490200827971</v>
      </c>
      <c r="AX284" s="94">
        <f t="shared" si="149"/>
        <v>2149.5085063648626</v>
      </c>
      <c r="AY284" s="50"/>
      <c r="AZ284" s="51"/>
      <c r="BA284" s="49"/>
      <c r="BB284" s="49"/>
      <c r="BC284" s="49"/>
      <c r="BD284" s="52"/>
      <c r="BE284" s="48"/>
    </row>
    <row r="285" spans="1:57" x14ac:dyDescent="0.25">
      <c r="A285" s="21">
        <v>42534</v>
      </c>
      <c r="B285" s="9">
        <v>1291.75</v>
      </c>
      <c r="C285" s="117">
        <v>1.1292</v>
      </c>
      <c r="D285" s="18">
        <f t="shared" ca="1" si="156"/>
        <v>-931.57449823165553</v>
      </c>
      <c r="E285" s="11">
        <f t="shared" si="161"/>
        <v>265</v>
      </c>
      <c r="F285" s="43">
        <f t="shared" ca="1" si="130"/>
        <v>1.8687563004297472</v>
      </c>
      <c r="G285" s="18">
        <f t="shared" ca="1" si="165"/>
        <v>0</v>
      </c>
      <c r="H285" s="18" t="str">
        <f t="shared" ca="1" si="131"/>
        <v/>
      </c>
      <c r="I285" s="18">
        <f t="shared" ca="1" si="157"/>
        <v>1.8687563004297472</v>
      </c>
      <c r="J285" s="18" t="str">
        <f t="shared" ca="1" si="150"/>
        <v/>
      </c>
      <c r="K285" s="18" t="str">
        <f t="shared" ca="1" si="158"/>
        <v/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4.6899791556481761E-3</v>
      </c>
      <c r="W285" s="29">
        <f t="shared" si="163"/>
        <v>3.6441205226202047E-3</v>
      </c>
      <c r="X285" s="18">
        <f t="shared" ca="1" si="164"/>
        <v>0</v>
      </c>
      <c r="Y285" s="18">
        <f t="shared" ca="1" si="133"/>
        <v>3408.7300511666767</v>
      </c>
      <c r="Z285" s="39">
        <f t="shared" ca="1" si="166"/>
        <v>0</v>
      </c>
      <c r="AA285" s="29">
        <f t="shared" ca="1" si="134"/>
        <v>0</v>
      </c>
      <c r="AB285" s="29">
        <f t="shared" ca="1" si="135"/>
        <v>0</v>
      </c>
      <c r="AC285" s="29">
        <f t="shared" ca="1" si="167"/>
        <v>0</v>
      </c>
      <c r="AD285" s="22">
        <f t="shared" ca="1" si="136"/>
        <v>0</v>
      </c>
      <c r="AE285" s="114">
        <f t="shared" si="129"/>
        <v>2100.029422515237</v>
      </c>
      <c r="AF285" s="112">
        <f t="shared" ca="1" si="137"/>
        <v>1.7911770594502232</v>
      </c>
      <c r="AG285" s="112"/>
      <c r="AH285" s="112"/>
      <c r="AI285" s="112"/>
      <c r="AJ285" s="112"/>
      <c r="AK285" s="94">
        <f t="shared" si="138"/>
        <v>9986.633720963513</v>
      </c>
      <c r="AL285" s="94">
        <f t="shared" si="139"/>
        <v>2100.029422515237</v>
      </c>
      <c r="AM285" s="94">
        <f t="shared" si="140"/>
        <v>1047.2762102741024</v>
      </c>
      <c r="AN285" s="94">
        <f t="shared" si="141"/>
        <v>0.58894429059594489</v>
      </c>
      <c r="AO285" s="94">
        <f t="shared" si="142"/>
        <v>5.8973254356936947E-5</v>
      </c>
      <c r="AQ285" s="94">
        <f t="shared" si="143"/>
        <v>-604.04245938887891</v>
      </c>
      <c r="AR285" s="94">
        <f t="shared" si="144"/>
        <v>1391.5793547341952</v>
      </c>
      <c r="AS285" s="94">
        <f t="shared" si="145"/>
        <v>1106.444331241546</v>
      </c>
      <c r="AT285" s="94">
        <f t="shared" si="146"/>
        <v>0.17105786314525731</v>
      </c>
      <c r="AU285" s="94">
        <f t="shared" si="147"/>
        <v>-2.8318847539015679E-4</v>
      </c>
      <c r="AV285" s="51"/>
      <c r="AW285" s="94">
        <f t="shared" si="148"/>
        <v>1545.3694630870593</v>
      </c>
      <c r="AX285" s="94">
        <f t="shared" si="149"/>
        <v>2213.316911821752</v>
      </c>
      <c r="AY285" s="50"/>
      <c r="AZ285" s="51"/>
      <c r="BA285" s="49"/>
      <c r="BB285" s="49"/>
      <c r="BC285" s="49"/>
      <c r="BD285" s="52"/>
      <c r="BE285" s="48"/>
    </row>
    <row r="286" spans="1:57" x14ac:dyDescent="0.25">
      <c r="A286" s="21">
        <v>42535</v>
      </c>
      <c r="B286" s="9">
        <v>1278.43</v>
      </c>
      <c r="C286" s="117">
        <v>1.1207</v>
      </c>
      <c r="D286" s="18">
        <f t="shared" ca="1" si="156"/>
        <v>-928.15852742491666</v>
      </c>
      <c r="E286" s="11">
        <f t="shared" si="161"/>
        <v>266</v>
      </c>
      <c r="F286" s="43">
        <f t="shared" ca="1" si="130"/>
        <v>1.9362158565628691</v>
      </c>
      <c r="G286" s="18">
        <f t="shared" ca="1" si="165"/>
        <v>0</v>
      </c>
      <c r="H286" s="18" t="str">
        <f t="shared" ca="1" si="131"/>
        <v/>
      </c>
      <c r="I286" s="18">
        <f t="shared" ca="1" si="157"/>
        <v>1.9362158565628691</v>
      </c>
      <c r="J286" s="18" t="str">
        <f t="shared" ca="1" si="150"/>
        <v/>
      </c>
      <c r="K286" s="18" t="str">
        <f t="shared" ca="1" si="158"/>
        <v/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-1.0311592800464437E-2</v>
      </c>
      <c r="W286" s="29">
        <f t="shared" si="163"/>
        <v>-7.5274530641161463E-3</v>
      </c>
      <c r="X286" s="18">
        <f t="shared" ca="1" si="164"/>
        <v>0</v>
      </c>
      <c r="Y286" s="18">
        <f t="shared" ca="1" si="133"/>
        <v>3408.7300511666767</v>
      </c>
      <c r="Z286" s="39">
        <f t="shared" ca="1" si="166"/>
        <v>0</v>
      </c>
      <c r="AA286" s="29">
        <f t="shared" ca="1" si="134"/>
        <v>0</v>
      </c>
      <c r="AB286" s="29">
        <f t="shared" ca="1" si="135"/>
        <v>0</v>
      </c>
      <c r="AC286" s="29">
        <f t="shared" ca="1" si="167"/>
        <v>0</v>
      </c>
      <c r="AD286" s="22">
        <f t="shared" ca="1" si="136"/>
        <v>0</v>
      </c>
      <c r="AE286" s="114">
        <f t="shared" si="129"/>
        <v>2115.968884029799</v>
      </c>
      <c r="AF286" s="112">
        <f t="shared" ca="1" si="137"/>
        <v>1.8377855940940553</v>
      </c>
      <c r="AG286" s="112"/>
      <c r="AH286" s="112"/>
      <c r="AI286" s="112"/>
      <c r="AJ286" s="112"/>
      <c r="AK286" s="94">
        <f t="shared" si="138"/>
        <v>9690.2199714000471</v>
      </c>
      <c r="AL286" s="94">
        <f t="shared" si="139"/>
        <v>2115.968884029799</v>
      </c>
      <c r="AM286" s="94">
        <f t="shared" si="140"/>
        <v>1047.6645540960108</v>
      </c>
      <c r="AN286" s="94">
        <f t="shared" si="141"/>
        <v>0.60290993751326305</v>
      </c>
      <c r="AO286" s="94">
        <f t="shared" si="142"/>
        <v>6.221839538139549E-5</v>
      </c>
      <c r="AQ286" s="94">
        <f t="shared" si="143"/>
        <v>-781.52682814790683</v>
      </c>
      <c r="AR286" s="94">
        <f t="shared" si="144"/>
        <v>1417.5522482867736</v>
      </c>
      <c r="AS286" s="94">
        <f t="shared" si="145"/>
        <v>1107.7069864326595</v>
      </c>
      <c r="AT286" s="94">
        <f t="shared" si="146"/>
        <v>0.21241392557022701</v>
      </c>
      <c r="AU286" s="94">
        <f t="shared" si="147"/>
        <v>-2.717935174069634E-4</v>
      </c>
      <c r="AV286" s="51"/>
      <c r="AW286" s="94">
        <f t="shared" si="148"/>
        <v>1471.0577768447142</v>
      </c>
      <c r="AX286" s="94">
        <f t="shared" si="149"/>
        <v>2244.004266406861</v>
      </c>
      <c r="AY286" s="50"/>
      <c r="AZ286" s="51"/>
      <c r="BA286" s="49"/>
      <c r="BB286" s="49"/>
      <c r="BC286" s="49"/>
      <c r="BD286" s="52"/>
      <c r="BE286" s="48"/>
    </row>
    <row r="287" spans="1:57" x14ac:dyDescent="0.25">
      <c r="A287" s="21">
        <v>42536</v>
      </c>
      <c r="B287" s="9">
        <v>1298.6500000000001</v>
      </c>
      <c r="C287" s="117">
        <v>1.1259999999999999</v>
      </c>
      <c r="D287" s="18">
        <f t="shared" ca="1" si="156"/>
        <v>-918.37389745735345</v>
      </c>
      <c r="E287" s="11">
        <f t="shared" si="161"/>
        <v>267</v>
      </c>
      <c r="F287" s="43">
        <f t="shared" ca="1" si="130"/>
        <v>2.1294454922601376</v>
      </c>
      <c r="G287" s="18">
        <f t="shared" ca="1" si="165"/>
        <v>-1</v>
      </c>
      <c r="H287" s="18" t="str">
        <f t="shared" ca="1" si="131"/>
        <v/>
      </c>
      <c r="I287" s="18">
        <f t="shared" ca="1" si="157"/>
        <v>2.1294454922601376</v>
      </c>
      <c r="J287" s="18">
        <f t="shared" ca="1" si="150"/>
        <v>2.1294454922601376</v>
      </c>
      <c r="K287" s="18" t="str">
        <f t="shared" ca="1" si="158"/>
        <v/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>
        <f t="shared" ca="1" si="154"/>
        <v>267</v>
      </c>
      <c r="S287" s="18">
        <f t="shared" ca="1" si="155"/>
        <v>2.1294454922601376</v>
      </c>
      <c r="T287" s="18">
        <f t="shared" ca="1" si="162"/>
        <v>-1</v>
      </c>
      <c r="U287" s="43">
        <f t="shared" ref="U287:U350" ca="1" si="168">-$G287*IF($F$19=0,$E$1,AE287)</f>
        <v>1968.9377419692307</v>
      </c>
      <c r="V287" s="29">
        <f t="shared" si="163"/>
        <v>1.5816274649374643E-2</v>
      </c>
      <c r="W287" s="29">
        <f t="shared" si="163"/>
        <v>4.729187115195735E-3</v>
      </c>
      <c r="X287" s="18">
        <f t="shared" ca="1" si="164"/>
        <v>0</v>
      </c>
      <c r="Y287" s="18">
        <f t="shared" ca="1" si="133"/>
        <v>3408.7300511666767</v>
      </c>
      <c r="Z287" s="39">
        <f t="shared" ca="1" si="166"/>
        <v>0</v>
      </c>
      <c r="AA287" s="29">
        <f t="shared" ca="1" si="134"/>
        <v>0</v>
      </c>
      <c r="AB287" s="29">
        <f t="shared" ca="1" si="135"/>
        <v>0</v>
      </c>
      <c r="AC287" s="29">
        <f t="shared" ca="1" si="167"/>
        <v>0</v>
      </c>
      <c r="AD287" s="22">
        <f t="shared" ca="1" si="136"/>
        <v>0</v>
      </c>
      <c r="AE287" s="114">
        <f t="shared" si="129"/>
        <v>2126.135809139857</v>
      </c>
      <c r="AF287" s="112">
        <f t="shared" ca="1" si="137"/>
        <v>2.0045374238985394</v>
      </c>
      <c r="AG287" s="112"/>
      <c r="AH287" s="112"/>
      <c r="AI287" s="112"/>
      <c r="AJ287" s="112"/>
      <c r="AK287" s="94">
        <f t="shared" si="138"/>
        <v>9500.8046693030246</v>
      </c>
      <c r="AL287" s="94">
        <f t="shared" si="139"/>
        <v>2126.135809139857</v>
      </c>
      <c r="AM287" s="94">
        <f t="shared" si="140"/>
        <v>1048.0278577358856</v>
      </c>
      <c r="AN287" s="94">
        <f t="shared" si="141"/>
        <v>0.61586991765668353</v>
      </c>
      <c r="AO287" s="94">
        <f t="shared" si="142"/>
        <v>6.4822921751728164E-5</v>
      </c>
      <c r="AQ287" s="94">
        <f t="shared" si="143"/>
        <v>-697.37949995703627</v>
      </c>
      <c r="AR287" s="94">
        <f t="shared" si="144"/>
        <v>1395.6949979269311</v>
      </c>
      <c r="AS287" s="94">
        <f t="shared" si="145"/>
        <v>1109.0551509485908</v>
      </c>
      <c r="AT287" s="94">
        <f t="shared" si="146"/>
        <v>0.19488115246098345</v>
      </c>
      <c r="AU287" s="94">
        <f t="shared" si="147"/>
        <v>-2.794477791116452E-4</v>
      </c>
      <c r="AV287" s="51"/>
      <c r="AW287" s="94">
        <f t="shared" si="148"/>
        <v>1384.4074028038453</v>
      </c>
      <c r="AX287" s="94">
        <f t="shared" si="149"/>
        <v>2261.0550540084641</v>
      </c>
      <c r="AY287" s="50"/>
      <c r="AZ287" s="51"/>
      <c r="BA287" s="49"/>
      <c r="BB287" s="49"/>
      <c r="BC287" s="49"/>
      <c r="BD287" s="52"/>
      <c r="BE287" s="48"/>
    </row>
    <row r="288" spans="1:57" x14ac:dyDescent="0.25">
      <c r="A288" s="21">
        <v>42537</v>
      </c>
      <c r="B288" s="9">
        <v>1289.9000000000001</v>
      </c>
      <c r="C288" s="117">
        <v>1.1225000000000001</v>
      </c>
      <c r="D288" s="18">
        <f t="shared" ca="1" si="156"/>
        <v>-920.2326153604613</v>
      </c>
      <c r="E288" s="11">
        <f t="shared" si="161"/>
        <v>268</v>
      </c>
      <c r="F288" s="43">
        <f t="shared" ca="1" si="130"/>
        <v>2.0927390062231428</v>
      </c>
      <c r="G288" s="18">
        <f t="shared" ca="1" si="165"/>
        <v>-1</v>
      </c>
      <c r="H288" s="18" t="str">
        <f t="shared" ca="1" si="131"/>
        <v/>
      </c>
      <c r="I288" s="18">
        <f t="shared" ca="1" si="157"/>
        <v>2.0927390062231428</v>
      </c>
      <c r="J288" s="18">
        <f t="shared" ca="1" si="150"/>
        <v>2.0927390062231428</v>
      </c>
      <c r="K288" s="18" t="str">
        <f t="shared" ca="1" si="158"/>
        <v/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-1</v>
      </c>
      <c r="U288" s="43">
        <f t="shared" ca="1" si="168"/>
        <v>1968.9377419692307</v>
      </c>
      <c r="V288" s="29">
        <f t="shared" si="163"/>
        <v>-6.7377661417625991E-3</v>
      </c>
      <c r="W288" s="29">
        <f t="shared" si="163"/>
        <v>-3.1083481349909741E-3</v>
      </c>
      <c r="X288" s="18">
        <f t="shared" ca="1" si="164"/>
        <v>1.8587179031080145</v>
      </c>
      <c r="Y288" s="18">
        <f t="shared" ca="1" si="133"/>
        <v>3410.5887690697846</v>
      </c>
      <c r="Z288" s="39">
        <f t="shared" ca="1" si="166"/>
        <v>5.4528163721023759E-4</v>
      </c>
      <c r="AA288" s="29">
        <f t="shared" ca="1" si="134"/>
        <v>5.4528163721023759E-4</v>
      </c>
      <c r="AB288" s="29">
        <f t="shared" ca="1" si="135"/>
        <v>5.4528163721023759E-4</v>
      </c>
      <c r="AC288" s="29">
        <f t="shared" ca="1" si="167"/>
        <v>0</v>
      </c>
      <c r="AD288" s="22">
        <f t="shared" ca="1" si="136"/>
        <v>0</v>
      </c>
      <c r="AE288" s="114">
        <f t="shared" si="129"/>
        <v>2138.3948098279848</v>
      </c>
      <c r="AF288" s="112">
        <f t="shared" ca="1" si="137"/>
        <v>1.9465682174481227</v>
      </c>
      <c r="AG288" s="112"/>
      <c r="AH288" s="112"/>
      <c r="AI288" s="112"/>
      <c r="AJ288" s="112"/>
      <c r="AK288" s="94">
        <f t="shared" si="138"/>
        <v>9352.3465383602197</v>
      </c>
      <c r="AL288" s="94">
        <f t="shared" si="139"/>
        <v>2138.3948098279848</v>
      </c>
      <c r="AM288" s="94">
        <f t="shared" si="140"/>
        <v>1048.3735364256409</v>
      </c>
      <c r="AN288" s="94">
        <f t="shared" si="141"/>
        <v>0.63221786297310278</v>
      </c>
      <c r="AO288" s="94">
        <f t="shared" si="142"/>
        <v>6.7599918414053102E-5</v>
      </c>
      <c r="AQ288" s="94">
        <f t="shared" si="143"/>
        <v>-959.95522988404798</v>
      </c>
      <c r="AR288" s="94">
        <f t="shared" si="144"/>
        <v>1378.2927932051716</v>
      </c>
      <c r="AS288" s="94">
        <f t="shared" si="145"/>
        <v>1110.325941687252</v>
      </c>
      <c r="AT288" s="94">
        <f t="shared" si="146"/>
        <v>0.26358319327731022</v>
      </c>
      <c r="AU288" s="94">
        <f t="shared" si="147"/>
        <v>-2.7457863145258156E-4</v>
      </c>
      <c r="AV288" s="51"/>
      <c r="AW288" s="94">
        <f t="shared" si="148"/>
        <v>1307.3360275504269</v>
      </c>
      <c r="AX288" s="94">
        <f t="shared" si="149"/>
        <v>2278.2449774978718</v>
      </c>
      <c r="AY288" s="50"/>
      <c r="AZ288" s="51"/>
      <c r="BA288" s="49"/>
      <c r="BB288" s="49"/>
      <c r="BC288" s="49"/>
      <c r="BD288" s="52"/>
      <c r="BE288" s="48"/>
    </row>
    <row r="289" spans="1:57" x14ac:dyDescent="0.25">
      <c r="A289" s="21">
        <v>42538</v>
      </c>
      <c r="B289" s="9">
        <v>1268.1199999999999</v>
      </c>
      <c r="C289" s="117">
        <v>1.1276999999999999</v>
      </c>
      <c r="D289" s="18">
        <f t="shared" ca="1" si="156"/>
        <v>-952.25109161870159</v>
      </c>
      <c r="E289" s="11">
        <f t="shared" si="161"/>
        <v>269</v>
      </c>
      <c r="F289" s="43">
        <f t="shared" ca="1" si="130"/>
        <v>1.4604290953249774</v>
      </c>
      <c r="G289" s="18">
        <f t="shared" ca="1" si="165"/>
        <v>-1</v>
      </c>
      <c r="H289" s="18" t="str">
        <f t="shared" ca="1" si="131"/>
        <v/>
      </c>
      <c r="I289" s="18">
        <f t="shared" ca="1" si="157"/>
        <v>1.4604290953249774</v>
      </c>
      <c r="J289" s="18" t="str">
        <f t="shared" ca="1" si="150"/>
        <v/>
      </c>
      <c r="K289" s="18" t="str">
        <f t="shared" ca="1" si="158"/>
        <v/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-1</v>
      </c>
      <c r="U289" s="43">
        <f t="shared" ca="1" si="168"/>
        <v>1968.9377419692307</v>
      </c>
      <c r="V289" s="29">
        <f t="shared" si="163"/>
        <v>-1.6885029847275135E-2</v>
      </c>
      <c r="W289" s="29">
        <f t="shared" si="163"/>
        <v>4.6325167037860769E-3</v>
      </c>
      <c r="X289" s="18">
        <f t="shared" ca="1" si="164"/>
        <v>32.018476258239943</v>
      </c>
      <c r="Y289" s="18">
        <f t="shared" ca="1" si="133"/>
        <v>3442.6072453280244</v>
      </c>
      <c r="Z289" s="39">
        <f t="shared" ca="1" si="166"/>
        <v>9.3879615591923038E-3</v>
      </c>
      <c r="AA289" s="29">
        <f t="shared" ca="1" si="134"/>
        <v>9.9383622794515514E-3</v>
      </c>
      <c r="AB289" s="29">
        <f t="shared" ca="1" si="135"/>
        <v>9.9383622794515514E-3</v>
      </c>
      <c r="AC289" s="29">
        <f t="shared" ca="1" si="167"/>
        <v>0</v>
      </c>
      <c r="AD289" s="22">
        <f t="shared" ca="1" si="136"/>
        <v>0</v>
      </c>
      <c r="AE289" s="114">
        <f t="shared" si="129"/>
        <v>2151.0223712777738</v>
      </c>
      <c r="AF289" s="112">
        <f t="shared" ca="1" si="137"/>
        <v>1.321506310519565</v>
      </c>
      <c r="AG289" s="112"/>
      <c r="AH289" s="112"/>
      <c r="AI289" s="112"/>
      <c r="AJ289" s="112"/>
      <c r="AK289" s="94">
        <f t="shared" si="138"/>
        <v>9133.9175638860652</v>
      </c>
      <c r="AL289" s="94">
        <f t="shared" si="139"/>
        <v>2151.0223712777738</v>
      </c>
      <c r="AM289" s="94">
        <f t="shared" si="140"/>
        <v>1048.7390239028596</v>
      </c>
      <c r="AN289" s="94">
        <f t="shared" si="141"/>
        <v>0.64751142240749038</v>
      </c>
      <c r="AO289" s="94">
        <f t="shared" si="142"/>
        <v>7.0890876546514809E-5</v>
      </c>
      <c r="AQ289" s="94">
        <f t="shared" si="143"/>
        <v>-1123.0951836677232</v>
      </c>
      <c r="AR289" s="94">
        <f t="shared" si="144"/>
        <v>1351.9300688095964</v>
      </c>
      <c r="AS289" s="94">
        <f t="shared" si="145"/>
        <v>1111.5359910984591</v>
      </c>
      <c r="AT289" s="94">
        <f t="shared" si="146"/>
        <v>0.30669531812725037</v>
      </c>
      <c r="AU289" s="94">
        <f t="shared" si="147"/>
        <v>-2.7308043217286974E-4</v>
      </c>
      <c r="AV289" s="51"/>
      <c r="AW289" s="94">
        <f t="shared" si="148"/>
        <v>1220.249389391191</v>
      </c>
      <c r="AX289" s="94">
        <f t="shared" si="149"/>
        <v>2294.562059572153</v>
      </c>
      <c r="AY289" s="50"/>
      <c r="AZ289" s="51"/>
      <c r="BA289" s="49"/>
      <c r="BB289" s="49"/>
      <c r="BC289" s="49"/>
      <c r="BD289" s="52"/>
      <c r="BE289" s="48"/>
    </row>
    <row r="290" spans="1:57" x14ac:dyDescent="0.25">
      <c r="A290" s="21">
        <v>42541</v>
      </c>
      <c r="B290" s="9">
        <v>1266.22</v>
      </c>
      <c r="C290" s="117">
        <v>1.1314</v>
      </c>
      <c r="D290" s="18">
        <f t="shared" ca="1" si="156"/>
        <v>-961.43616126398751</v>
      </c>
      <c r="E290" s="11">
        <f t="shared" si="161"/>
        <v>270</v>
      </c>
      <c r="F290" s="43">
        <f t="shared" ca="1" si="130"/>
        <v>1.2790397461828713</v>
      </c>
      <c r="G290" s="18">
        <f t="shared" ca="1" si="165"/>
        <v>-1</v>
      </c>
      <c r="H290" s="18" t="str">
        <f t="shared" ca="1" si="131"/>
        <v/>
      </c>
      <c r="I290" s="18">
        <f t="shared" ca="1" si="157"/>
        <v>1.2790397461828713</v>
      </c>
      <c r="J290" s="18" t="str">
        <f t="shared" ca="1" si="150"/>
        <v/>
      </c>
      <c r="K290" s="18" t="str">
        <f t="shared" ca="1" si="158"/>
        <v/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 t="e">
        <f t="shared" ca="1" si="152"/>
        <v>#N/A</v>
      </c>
      <c r="Q290" s="18" t="e">
        <f t="shared" ca="1" si="153"/>
        <v>#N/A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-1</v>
      </c>
      <c r="U290" s="43">
        <f t="shared" ca="1" si="168"/>
        <v>1968.9377419692307</v>
      </c>
      <c r="V290" s="29">
        <f t="shared" si="163"/>
        <v>-1.4982809197866636E-3</v>
      </c>
      <c r="W290" s="29">
        <f t="shared" si="163"/>
        <v>3.2810144541988444E-3</v>
      </c>
      <c r="X290" s="18">
        <f t="shared" ca="1" si="164"/>
        <v>9.1850696452860898</v>
      </c>
      <c r="Y290" s="18">
        <f t="shared" ca="1" si="133"/>
        <v>3451.7923149733106</v>
      </c>
      <c r="Z290" s="39">
        <f t="shared" ca="1" si="166"/>
        <v>2.6680562116840889E-3</v>
      </c>
      <c r="AA290" s="29">
        <f t="shared" ca="1" si="134"/>
        <v>1.263293460034931E-2</v>
      </c>
      <c r="AB290" s="29">
        <f t="shared" ca="1" si="135"/>
        <v>1.263293460034931E-2</v>
      </c>
      <c r="AC290" s="29">
        <f t="shared" ca="1" si="167"/>
        <v>0</v>
      </c>
      <c r="AD290" s="22">
        <f t="shared" ca="1" si="136"/>
        <v>0</v>
      </c>
      <c r="AE290" s="114">
        <f t="shared" si="129"/>
        <v>2167.7890383969716</v>
      </c>
      <c r="AF290" s="112">
        <f t="shared" ca="1" si="137"/>
        <v>1.138074685416457</v>
      </c>
      <c r="AG290" s="112"/>
      <c r="AH290" s="112"/>
      <c r="AI290" s="112"/>
      <c r="AJ290" s="112"/>
      <c r="AK290" s="94">
        <f t="shared" si="138"/>
        <v>8804.2145026071994</v>
      </c>
      <c r="AL290" s="94">
        <f t="shared" si="139"/>
        <v>2167.7890383969716</v>
      </c>
      <c r="AM290" s="94">
        <f t="shared" si="140"/>
        <v>1049.0682325105963</v>
      </c>
      <c r="AN290" s="94">
        <f t="shared" si="141"/>
        <v>0.6593325512180529</v>
      </c>
      <c r="AO290" s="94">
        <f t="shared" si="142"/>
        <v>7.4888287992393203E-5</v>
      </c>
      <c r="AQ290" s="94">
        <f t="shared" si="143"/>
        <v>-1278.1900898925608</v>
      </c>
      <c r="AR290" s="94">
        <f t="shared" si="144"/>
        <v>1355.8914414708329</v>
      </c>
      <c r="AS290" s="94">
        <f t="shared" si="145"/>
        <v>1111.9158633786592</v>
      </c>
      <c r="AT290" s="94">
        <f t="shared" si="146"/>
        <v>0.33593229291716631</v>
      </c>
      <c r="AU290" s="94">
        <f t="shared" si="147"/>
        <v>-2.6281872749099735E-4</v>
      </c>
      <c r="AV290" s="51"/>
      <c r="AW290" s="94">
        <f t="shared" si="148"/>
        <v>1113.7750054140733</v>
      </c>
      <c r="AX290" s="94">
        <f t="shared" si="149"/>
        <v>2322.7273920566236</v>
      </c>
      <c r="AY290" s="50"/>
      <c r="AZ290" s="51"/>
      <c r="BA290" s="49"/>
      <c r="BB290" s="49"/>
      <c r="BC290" s="49"/>
      <c r="BD290" s="52"/>
      <c r="BE290" s="48"/>
    </row>
    <row r="291" spans="1:57" x14ac:dyDescent="0.25">
      <c r="A291" s="21">
        <v>42542</v>
      </c>
      <c r="B291" s="9">
        <v>1256.8399999999999</v>
      </c>
      <c r="C291" s="117">
        <v>1.1242000000000001</v>
      </c>
      <c r="D291" s="18">
        <f t="shared" ca="1" si="156"/>
        <v>-956.63980952180941</v>
      </c>
      <c r="E291" s="11">
        <f t="shared" si="161"/>
        <v>271</v>
      </c>
      <c r="F291" s="43">
        <f t="shared" ca="1" si="130"/>
        <v>1.3737594548371013</v>
      </c>
      <c r="G291" s="18">
        <f t="shared" ca="1" si="165"/>
        <v>-1</v>
      </c>
      <c r="H291" s="18" t="str">
        <f t="shared" ca="1" si="131"/>
        <v/>
      </c>
      <c r="I291" s="18">
        <f t="shared" ca="1" si="157"/>
        <v>1.3737594548371013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-1</v>
      </c>
      <c r="U291" s="43">
        <f t="shared" ca="1" si="168"/>
        <v>1968.9377419692307</v>
      </c>
      <c r="V291" s="29">
        <f t="shared" si="163"/>
        <v>-7.4078754086968372E-3</v>
      </c>
      <c r="W291" s="29">
        <f t="shared" si="163"/>
        <v>-6.3637970655823521E-3</v>
      </c>
      <c r="X291" s="18">
        <f t="shared" ca="1" si="164"/>
        <v>-4.7963517421781017</v>
      </c>
      <c r="Y291" s="18">
        <f t="shared" ca="1" si="133"/>
        <v>3446.9959632311325</v>
      </c>
      <c r="Z291" s="39">
        <f t="shared" ca="1" si="166"/>
        <v>-1.3895250074497101E-3</v>
      </c>
      <c r="AA291" s="29">
        <f t="shared" ca="1" si="134"/>
        <v>1.1225855814354979E-2</v>
      </c>
      <c r="AB291" s="29">
        <f t="shared" ca="1" si="135"/>
        <v>1.263293460034931E-2</v>
      </c>
      <c r="AC291" s="29">
        <f t="shared" ca="1" si="167"/>
        <v>-1.3895250074497101E-3</v>
      </c>
      <c r="AD291" s="22">
        <f t="shared" ca="1" si="136"/>
        <v>1</v>
      </c>
      <c r="AE291" s="114">
        <f t="shared" si="129"/>
        <v>2186.0307251358063</v>
      </c>
      <c r="AF291" s="112">
        <f t="shared" ca="1" si="137"/>
        <v>1.2188712682038023</v>
      </c>
      <c r="AG291" s="112"/>
      <c r="AH291" s="112"/>
      <c r="AI291" s="112"/>
      <c r="AJ291" s="112"/>
      <c r="AK291" s="94">
        <f t="shared" si="138"/>
        <v>8465.1404747258257</v>
      </c>
      <c r="AL291" s="94">
        <f t="shared" si="139"/>
        <v>2186.0307251358063</v>
      </c>
      <c r="AM291" s="94">
        <f t="shared" si="140"/>
        <v>1049.401585326327</v>
      </c>
      <c r="AN291" s="94">
        <f t="shared" si="141"/>
        <v>0.67021606778232434</v>
      </c>
      <c r="AO291" s="94">
        <f t="shared" si="142"/>
        <v>7.9173649838815187E-5</v>
      </c>
      <c r="AQ291" s="94">
        <f t="shared" si="143"/>
        <v>-1489.8947666080833</v>
      </c>
      <c r="AR291" s="94">
        <f t="shared" si="144"/>
        <v>1386.7625542832709</v>
      </c>
      <c r="AS291" s="94">
        <f t="shared" si="145"/>
        <v>1112.2723508079114</v>
      </c>
      <c r="AT291" s="94">
        <f t="shared" si="146"/>
        <v>0.35420504201680653</v>
      </c>
      <c r="AU291" s="94">
        <f t="shared" si="147"/>
        <v>-2.3773829531812841E-4</v>
      </c>
      <c r="AV291" s="51"/>
      <c r="AW291" s="94">
        <f t="shared" si="148"/>
        <v>1003.7642741572209</v>
      </c>
      <c r="AX291" s="94">
        <f t="shared" si="149"/>
        <v>2340.6555997757523</v>
      </c>
      <c r="AY291" s="50"/>
      <c r="AZ291" s="51"/>
      <c r="BA291" s="49"/>
      <c r="BB291" s="49"/>
      <c r="BC291" s="49"/>
      <c r="BD291" s="52"/>
      <c r="BE291" s="48"/>
    </row>
    <row r="292" spans="1:57" x14ac:dyDescent="0.25">
      <c r="A292" s="21">
        <v>42543</v>
      </c>
      <c r="B292" s="9">
        <v>1315.75</v>
      </c>
      <c r="C292" s="117">
        <v>1.1295999999999999</v>
      </c>
      <c r="D292" s="18">
        <f t="shared" ca="1" si="156"/>
        <v>-908.36207332844288</v>
      </c>
      <c r="E292" s="11">
        <f t="shared" si="161"/>
        <v>272</v>
      </c>
      <c r="F292" s="43">
        <f t="shared" ca="1" si="130"/>
        <v>2.3271618224134283</v>
      </c>
      <c r="G292" s="18">
        <f t="shared" ca="1" si="165"/>
        <v>-1</v>
      </c>
      <c r="H292" s="18" t="str">
        <f t="shared" ca="1" si="131"/>
        <v/>
      </c>
      <c r="I292" s="18">
        <f t="shared" ca="1" si="157"/>
        <v>2.3271618224134283</v>
      </c>
      <c r="J292" s="18">
        <f t="shared" ca="1" si="150"/>
        <v>2.3271618224134283</v>
      </c>
      <c r="K292" s="18" t="str">
        <f t="shared" ca="1" si="158"/>
        <v/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 t="e">
        <f t="shared" ca="1" si="152"/>
        <v>#N/A</v>
      </c>
      <c r="Q292" s="18" t="e">
        <f t="shared" ca="1" si="153"/>
        <v>#N/A</v>
      </c>
      <c r="R292" s="22" t="e">
        <f t="shared" ca="1" si="154"/>
        <v>#N/A</v>
      </c>
      <c r="S292" s="18" t="e">
        <f t="shared" ca="1" si="155"/>
        <v>#N/A</v>
      </c>
      <c r="T292" s="18">
        <f t="shared" ca="1" si="162"/>
        <v>-1</v>
      </c>
      <c r="U292" s="43">
        <f t="shared" ca="1" si="168"/>
        <v>1968.9377419692307</v>
      </c>
      <c r="V292" s="29">
        <f t="shared" si="163"/>
        <v>4.687151904777067E-2</v>
      </c>
      <c r="W292" s="29">
        <f t="shared" si="163"/>
        <v>4.8034157623197378E-3</v>
      </c>
      <c r="X292" s="18">
        <f t="shared" ca="1" si="164"/>
        <v>-48.277736193366536</v>
      </c>
      <c r="Y292" s="18">
        <f t="shared" ca="1" si="133"/>
        <v>3398.7182270377662</v>
      </c>
      <c r="Z292" s="39">
        <f t="shared" ca="1" si="166"/>
        <v>-1.4005742016625966E-2</v>
      </c>
      <c r="AA292" s="29">
        <f t="shared" ca="1" si="134"/>
        <v>-2.9371126427226724E-3</v>
      </c>
      <c r="AB292" s="29">
        <f t="shared" ca="1" si="135"/>
        <v>1.263293460034931E-2</v>
      </c>
      <c r="AC292" s="29">
        <f t="shared" ca="1" si="167"/>
        <v>-1.5375805695295619E-2</v>
      </c>
      <c r="AD292" s="22">
        <f t="shared" ca="1" si="136"/>
        <v>2</v>
      </c>
      <c r="AE292" s="114">
        <f t="shared" si="129"/>
        <v>2201.4980880292865</v>
      </c>
      <c r="AF292" s="112">
        <f t="shared" ca="1" si="137"/>
        <v>2.1111661497899874</v>
      </c>
      <c r="AG292" s="112"/>
      <c r="AH292" s="112"/>
      <c r="AI292" s="112"/>
      <c r="AJ292" s="112"/>
      <c r="AK292" s="94">
        <f t="shared" si="138"/>
        <v>8222.6090592233413</v>
      </c>
      <c r="AL292" s="94">
        <f t="shared" si="139"/>
        <v>2201.4980880292865</v>
      </c>
      <c r="AM292" s="94">
        <f t="shared" si="140"/>
        <v>1049.7340737941042</v>
      </c>
      <c r="AN292" s="94">
        <f t="shared" si="141"/>
        <v>0.67984476923849846</v>
      </c>
      <c r="AO292" s="94">
        <f t="shared" si="142"/>
        <v>8.2679933381474974E-5</v>
      </c>
      <c r="AQ292" s="94">
        <f t="shared" si="143"/>
        <v>-1399.785948924439</v>
      </c>
      <c r="AR292" s="94">
        <f t="shared" si="144"/>
        <v>1445.5485882776727</v>
      </c>
      <c r="AS292" s="94">
        <f t="shared" si="145"/>
        <v>1112.8573104420693</v>
      </c>
      <c r="AT292" s="94">
        <f t="shared" si="146"/>
        <v>0.31716158463385302</v>
      </c>
      <c r="AU292" s="94">
        <f t="shared" si="147"/>
        <v>-2.2657863145258186E-4</v>
      </c>
      <c r="AV292" s="51"/>
      <c r="AW292" s="94">
        <f t="shared" si="148"/>
        <v>901.77011222956696</v>
      </c>
      <c r="AX292" s="94">
        <f t="shared" si="149"/>
        <v>2347.946250780934</v>
      </c>
      <c r="AY292" s="50"/>
      <c r="AZ292" s="51"/>
      <c r="BA292" s="49"/>
      <c r="BB292" s="49"/>
      <c r="BC292" s="49"/>
      <c r="BD292" s="52"/>
      <c r="BE292" s="48"/>
    </row>
    <row r="293" spans="1:57" x14ac:dyDescent="0.25">
      <c r="A293" s="21">
        <v>42544</v>
      </c>
      <c r="B293" s="9">
        <v>1324.6</v>
      </c>
      <c r="C293" s="117">
        <v>1.1385000000000001</v>
      </c>
      <c r="D293" s="18">
        <f t="shared" ca="1" si="156"/>
        <v>-917.03561923196958</v>
      </c>
      <c r="E293" s="11">
        <f t="shared" si="161"/>
        <v>273</v>
      </c>
      <c r="F293" s="43">
        <f t="shared" ca="1" si="130"/>
        <v>2.1558741885736183</v>
      </c>
      <c r="G293" s="18">
        <f t="shared" ca="1" si="165"/>
        <v>-1</v>
      </c>
      <c r="H293" s="18" t="str">
        <f t="shared" ca="1" si="131"/>
        <v/>
      </c>
      <c r="I293" s="18">
        <f t="shared" ca="1" si="157"/>
        <v>2.1558741885736183</v>
      </c>
      <c r="J293" s="18">
        <f t="shared" ca="1" si="150"/>
        <v>2.1558741885736183</v>
      </c>
      <c r="K293" s="18" t="str">
        <f t="shared" ca="1" si="158"/>
        <v/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 t="e">
        <f t="shared" ca="1" si="152"/>
        <v>#N/A</v>
      </c>
      <c r="Q293" s="18" t="e">
        <f t="shared" ca="1" si="153"/>
        <v>#N/A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-1</v>
      </c>
      <c r="U293" s="43">
        <f t="shared" ca="1" si="168"/>
        <v>1968.9377419692307</v>
      </c>
      <c r="V293" s="29">
        <f t="shared" si="163"/>
        <v>6.7262017860535124E-3</v>
      </c>
      <c r="W293" s="29">
        <f t="shared" si="163"/>
        <v>7.8788951841360921E-3</v>
      </c>
      <c r="X293" s="18">
        <f t="shared" ca="1" si="164"/>
        <v>8.6735459035264988</v>
      </c>
      <c r="Y293" s="18">
        <f t="shared" ca="1" si="133"/>
        <v>3407.3917729412929</v>
      </c>
      <c r="Z293" s="39">
        <f t="shared" ca="1" si="166"/>
        <v>2.5520049983920323E-3</v>
      </c>
      <c r="AA293" s="29">
        <f t="shared" ca="1" si="134"/>
        <v>-3.9260317047573601E-4</v>
      </c>
      <c r="AB293" s="29">
        <f t="shared" ca="1" si="135"/>
        <v>1.263293460034931E-2</v>
      </c>
      <c r="AC293" s="29">
        <f t="shared" ca="1" si="167"/>
        <v>-1.2863039829892342E-2</v>
      </c>
      <c r="AD293" s="22">
        <f t="shared" ca="1" si="136"/>
        <v>3</v>
      </c>
      <c r="AE293" s="114">
        <f t="shared" si="129"/>
        <v>2219.3419368932682</v>
      </c>
      <c r="AF293" s="112">
        <f t="shared" ca="1" si="137"/>
        <v>1.9234713502478988</v>
      </c>
      <c r="AG293" s="112"/>
      <c r="AH293" s="112"/>
      <c r="AI293" s="112"/>
      <c r="AJ293" s="112"/>
      <c r="AK293" s="94">
        <f t="shared" si="138"/>
        <v>8168.5396695945492</v>
      </c>
      <c r="AL293" s="94">
        <f t="shared" si="139"/>
        <v>2219.3419368932682</v>
      </c>
      <c r="AM293" s="94">
        <f t="shared" si="140"/>
        <v>1050.2028645101061</v>
      </c>
      <c r="AN293" s="94">
        <f t="shared" si="141"/>
        <v>0.69474481520558096</v>
      </c>
      <c r="AO293" s="94">
        <f t="shared" si="142"/>
        <v>8.5051287415742583E-5</v>
      </c>
      <c r="AQ293" s="94">
        <f t="shared" si="143"/>
        <v>-1848.0944076270116</v>
      </c>
      <c r="AR293" s="94">
        <f t="shared" si="144"/>
        <v>1524.6256299616248</v>
      </c>
      <c r="AS293" s="94">
        <f t="shared" si="145"/>
        <v>1114.5949385351296</v>
      </c>
      <c r="AT293" s="94">
        <f t="shared" si="146"/>
        <v>0.38164369747899135</v>
      </c>
      <c r="AU293" s="94">
        <f t="shared" si="147"/>
        <v>-2.0650660264105725E-4</v>
      </c>
      <c r="AV293" s="51"/>
      <c r="AW293" s="94">
        <f t="shared" si="148"/>
        <v>779.4087344682722</v>
      </c>
      <c r="AX293" s="94">
        <f t="shared" si="149"/>
        <v>2368.1009098308136</v>
      </c>
      <c r="AY293" s="50"/>
      <c r="AZ293" s="51"/>
      <c r="BA293" s="49"/>
      <c r="BB293" s="49"/>
      <c r="BC293" s="49"/>
      <c r="BD293" s="52"/>
      <c r="BE293" s="48"/>
    </row>
    <row r="294" spans="1:57" x14ac:dyDescent="0.25">
      <c r="A294" s="21">
        <v>42545</v>
      </c>
      <c r="B294" s="9">
        <v>1311.79</v>
      </c>
      <c r="C294" s="117">
        <v>1.1116999999999999</v>
      </c>
      <c r="D294" s="18">
        <f t="shared" ca="1" si="156"/>
        <v>-877.07808774719388</v>
      </c>
      <c r="E294" s="11">
        <f t="shared" si="161"/>
        <v>274</v>
      </c>
      <c r="F294" s="43">
        <f t="shared" ca="1" si="130"/>
        <v>2.9449668040083328</v>
      </c>
      <c r="G294" s="18">
        <f t="shared" ca="1" si="165"/>
        <v>-1</v>
      </c>
      <c r="H294" s="18" t="str">
        <f t="shared" ca="1" si="131"/>
        <v/>
      </c>
      <c r="I294" s="18">
        <f t="shared" ca="1" si="157"/>
        <v>2.9449668040083328</v>
      </c>
      <c r="J294" s="18">
        <f t="shared" ca="1" si="150"/>
        <v>2.9449668040083328</v>
      </c>
      <c r="K294" s="18" t="str">
        <f t="shared" ca="1" si="158"/>
        <v/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 t="e">
        <f t="shared" ca="1" si="154"/>
        <v>#N/A</v>
      </c>
      <c r="S294" s="18" t="e">
        <f t="shared" ca="1" si="155"/>
        <v>#N/A</v>
      </c>
      <c r="T294" s="18">
        <f t="shared" ca="1" si="162"/>
        <v>-1</v>
      </c>
      <c r="U294" s="43">
        <f t="shared" ca="1" si="168"/>
        <v>1968.9377419692307</v>
      </c>
      <c r="V294" s="29">
        <f t="shared" si="163"/>
        <v>-9.670844028385887E-3</v>
      </c>
      <c r="W294" s="29">
        <f t="shared" si="163"/>
        <v>-2.353974527887585E-2</v>
      </c>
      <c r="X294" s="18">
        <f t="shared" ca="1" si="164"/>
        <v>-39.95753148477575</v>
      </c>
      <c r="Y294" s="18">
        <f t="shared" ca="1" si="133"/>
        <v>3367.4342414565172</v>
      </c>
      <c r="Z294" s="39">
        <f t="shared" ca="1" si="166"/>
        <v>-1.1726720655395595E-2</v>
      </c>
      <c r="AA294" s="29">
        <f t="shared" ca="1" si="134"/>
        <v>-1.2114719878162705E-2</v>
      </c>
      <c r="AB294" s="29">
        <f t="shared" ca="1" si="135"/>
        <v>1.263293460034931E-2</v>
      </c>
      <c r="AC294" s="29">
        <f t="shared" ca="1" si="167"/>
        <v>-2.4438919210423515E-2</v>
      </c>
      <c r="AD294" s="22">
        <f t="shared" ca="1" si="136"/>
        <v>4</v>
      </c>
      <c r="AE294" s="114">
        <f t="shared" si="129"/>
        <v>2243.1786123262132</v>
      </c>
      <c r="AF294" s="112">
        <f t="shared" ca="1" si="137"/>
        <v>2.6362733348909644</v>
      </c>
      <c r="AG294" s="112"/>
      <c r="AH294" s="112"/>
      <c r="AI294" s="112"/>
      <c r="AJ294" s="112"/>
      <c r="AK294" s="94">
        <f t="shared" si="138"/>
        <v>8019.2496552587945</v>
      </c>
      <c r="AL294" s="94">
        <f t="shared" si="139"/>
        <v>2243.1786123262132</v>
      </c>
      <c r="AM294" s="94">
        <f t="shared" si="140"/>
        <v>1050.679342404638</v>
      </c>
      <c r="AN294" s="94">
        <f t="shared" si="141"/>
        <v>0.71059372523082887</v>
      </c>
      <c r="AO294" s="94">
        <f t="shared" si="142"/>
        <v>8.8610999255378197E-5</v>
      </c>
      <c r="AQ294" s="94">
        <f t="shared" si="143"/>
        <v>-2465.1465146514524</v>
      </c>
      <c r="AR294" s="94">
        <f t="shared" si="144"/>
        <v>1608.6550738800568</v>
      </c>
      <c r="AS294" s="94">
        <f t="shared" si="145"/>
        <v>1115.9859407505389</v>
      </c>
      <c r="AT294" s="94">
        <f t="shared" si="146"/>
        <v>0.47345018007202827</v>
      </c>
      <c r="AU294" s="94">
        <f t="shared" si="147"/>
        <v>-1.9205762304922046E-4</v>
      </c>
      <c r="AV294" s="51"/>
      <c r="AW294" s="94">
        <f t="shared" si="148"/>
        <v>702.74777096722187</v>
      </c>
      <c r="AX294" s="94">
        <f t="shared" si="149"/>
        <v>2397.6018099059502</v>
      </c>
      <c r="AY294" s="50"/>
      <c r="AZ294" s="51"/>
      <c r="BA294" s="49"/>
      <c r="BB294" s="49"/>
      <c r="BC294" s="49"/>
      <c r="BD294" s="52"/>
      <c r="BE294" s="48"/>
    </row>
    <row r="295" spans="1:57" x14ac:dyDescent="0.25">
      <c r="A295" s="21">
        <v>42548</v>
      </c>
      <c r="B295" s="9">
        <v>1319.15</v>
      </c>
      <c r="C295" s="117">
        <v>1.1025</v>
      </c>
      <c r="D295" s="18">
        <f t="shared" ca="1" si="156"/>
        <v>-851.60386052107697</v>
      </c>
      <c r="E295" s="11">
        <f t="shared" si="161"/>
        <v>275</v>
      </c>
      <c r="F295" s="43">
        <f t="shared" ca="1" si="130"/>
        <v>3.4480390369788241</v>
      </c>
      <c r="G295" s="18">
        <f t="shared" ca="1" si="165"/>
        <v>0</v>
      </c>
      <c r="H295" s="18" t="str">
        <f t="shared" ca="1" si="131"/>
        <v/>
      </c>
      <c r="I295" s="18">
        <f t="shared" ca="1" si="157"/>
        <v>3.4480390369788241</v>
      </c>
      <c r="J295" s="18" t="str">
        <f t="shared" ca="1" si="150"/>
        <v/>
      </c>
      <c r="K295" s="18" t="str">
        <f t="shared" ca="1" si="158"/>
        <v/>
      </c>
      <c r="L295" s="18">
        <f t="shared" ca="1" si="159"/>
        <v>3.4480390369788241</v>
      </c>
      <c r="M295" s="22">
        <f t="shared" ca="1" si="132"/>
        <v>1</v>
      </c>
      <c r="N295" s="18" t="str">
        <f t="shared" ca="1" si="160"/>
        <v/>
      </c>
      <c r="O295" s="22">
        <f t="shared" ca="1" si="151"/>
        <v>0</v>
      </c>
      <c r="P295" s="22">
        <f t="shared" ca="1" si="152"/>
        <v>275</v>
      </c>
      <c r="Q295" s="18">
        <f t="shared" ca="1" si="153"/>
        <v>3.4480390369788241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0</v>
      </c>
      <c r="U295" s="43">
        <f t="shared" ca="1" si="168"/>
        <v>0</v>
      </c>
      <c r="V295" s="29">
        <f t="shared" si="163"/>
        <v>5.6106541443372241E-3</v>
      </c>
      <c r="W295" s="29">
        <f t="shared" si="163"/>
        <v>-8.2756139246198401E-3</v>
      </c>
      <c r="X295" s="18">
        <f t="shared" ca="1" si="164"/>
        <v>-25.474227226116806</v>
      </c>
      <c r="Y295" s="18">
        <f t="shared" ca="1" si="133"/>
        <v>3341.9600142304002</v>
      </c>
      <c r="Z295" s="39">
        <f t="shared" ca="1" si="166"/>
        <v>-7.5648774109686734E-3</v>
      </c>
      <c r="AA295" s="29">
        <f t="shared" ca="1" si="134"/>
        <v>-1.9587950918384833E-2</v>
      </c>
      <c r="AB295" s="29">
        <f t="shared" ca="1" si="135"/>
        <v>1.263293460034931E-2</v>
      </c>
      <c r="AC295" s="29">
        <f t="shared" ca="1" si="167"/>
        <v>-3.1818919193508766E-2</v>
      </c>
      <c r="AD295" s="22">
        <f t="shared" ca="1" si="136"/>
        <v>5</v>
      </c>
      <c r="AE295" s="114">
        <f t="shared" si="129"/>
        <v>2245.1576083518289</v>
      </c>
      <c r="AF295" s="112">
        <f t="shared" ca="1" si="137"/>
        <v>3.0522012735186119</v>
      </c>
      <c r="AG295" s="112"/>
      <c r="AH295" s="112"/>
      <c r="AI295" s="112"/>
      <c r="AJ295" s="112"/>
      <c r="AK295" s="94">
        <f t="shared" si="138"/>
        <v>8094.3086927950726</v>
      </c>
      <c r="AL295" s="94">
        <f t="shared" si="139"/>
        <v>2245.1576083518289</v>
      </c>
      <c r="AM295" s="94">
        <f t="shared" si="140"/>
        <v>1051.1840604441554</v>
      </c>
      <c r="AN295" s="94">
        <f t="shared" si="141"/>
        <v>0.72553415174236224</v>
      </c>
      <c r="AO295" s="94">
        <f t="shared" si="142"/>
        <v>8.9635097854394487E-5</v>
      </c>
      <c r="AQ295" s="94">
        <f t="shared" si="143"/>
        <v>-2149.3987797895129</v>
      </c>
      <c r="AR295" s="94">
        <f t="shared" si="144"/>
        <v>1297.7696854689882</v>
      </c>
      <c r="AS295" s="94">
        <f t="shared" si="145"/>
        <v>1117.6667037998957</v>
      </c>
      <c r="AT295" s="94">
        <f t="shared" si="146"/>
        <v>0.52273997599039546</v>
      </c>
      <c r="AU295" s="94">
        <f t="shared" si="147"/>
        <v>-2.4320288115246188E-4</v>
      </c>
      <c r="AV295" s="51"/>
      <c r="AW295" s="94">
        <f t="shared" si="148"/>
        <v>550.07050791701636</v>
      </c>
      <c r="AX295" s="94">
        <f t="shared" si="149"/>
        <v>2406.8133706374238</v>
      </c>
      <c r="AY295" s="50"/>
      <c r="AZ295" s="51"/>
      <c r="BA295" s="49"/>
      <c r="BB295" s="49"/>
      <c r="BC295" s="49"/>
      <c r="BD295" s="52"/>
      <c r="BE295" s="48"/>
    </row>
    <row r="296" spans="1:57" x14ac:dyDescent="0.25">
      <c r="A296" s="21">
        <v>42549</v>
      </c>
      <c r="B296" s="9">
        <v>1321.9</v>
      </c>
      <c r="C296" s="117">
        <v>1.1065</v>
      </c>
      <c r="D296" s="18">
        <f t="shared" ca="1" si="156"/>
        <v>-856.72961148895365</v>
      </c>
      <c r="E296" s="11">
        <f t="shared" si="161"/>
        <v>276</v>
      </c>
      <c r="F296" s="43">
        <f t="shared" ca="1" si="130"/>
        <v>3.3468142593959067</v>
      </c>
      <c r="G296" s="18">
        <f t="shared" ca="1" si="165"/>
        <v>0</v>
      </c>
      <c r="H296" s="18" t="str">
        <f t="shared" ca="1" si="131"/>
        <v/>
      </c>
      <c r="I296" s="18">
        <f t="shared" ca="1" si="157"/>
        <v>3.3468142593959067</v>
      </c>
      <c r="J296" s="18" t="str">
        <f t="shared" ca="1" si="150"/>
        <v/>
      </c>
      <c r="K296" s="18" t="str">
        <f t="shared" ca="1" si="158"/>
        <v/>
      </c>
      <c r="L296" s="18">
        <f t="shared" ca="1" si="159"/>
        <v>3.3468142593959067</v>
      </c>
      <c r="M296" s="22">
        <f t="shared" ca="1" si="132"/>
        <v>1</v>
      </c>
      <c r="N296" s="18" t="str">
        <f t="shared" ca="1" si="160"/>
        <v/>
      </c>
      <c r="O296" s="22">
        <f t="shared" ca="1" si="151"/>
        <v>0</v>
      </c>
      <c r="P296" s="22" t="e">
        <f t="shared" ca="1" si="152"/>
        <v>#N/A</v>
      </c>
      <c r="Q296" s="18" t="e">
        <f t="shared" ca="1" si="153"/>
        <v>#N/A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0</v>
      </c>
      <c r="U296" s="43">
        <f t="shared" ca="1" si="168"/>
        <v>0</v>
      </c>
      <c r="V296" s="29">
        <f t="shared" si="163"/>
        <v>2.0846757381647271E-3</v>
      </c>
      <c r="W296" s="29">
        <f t="shared" si="163"/>
        <v>3.6281179138322028E-3</v>
      </c>
      <c r="X296" s="18">
        <f t="shared" ca="1" si="164"/>
        <v>0</v>
      </c>
      <c r="Y296" s="18">
        <f t="shared" ca="1" si="133"/>
        <v>3341.9600142304002</v>
      </c>
      <c r="Z296" s="39">
        <f t="shared" ca="1" si="166"/>
        <v>0</v>
      </c>
      <c r="AA296" s="29">
        <f t="shared" ca="1" si="134"/>
        <v>-1.9587950918384833E-2</v>
      </c>
      <c r="AB296" s="29">
        <f t="shared" ca="1" si="135"/>
        <v>1.263293460034931E-2</v>
      </c>
      <c r="AC296" s="29">
        <f t="shared" ca="1" si="167"/>
        <v>-3.1818919193508766E-2</v>
      </c>
      <c r="AD296" s="22">
        <f t="shared" ca="1" si="136"/>
        <v>6</v>
      </c>
      <c r="AE296" s="114">
        <f t="shared" si="129"/>
        <v>2233.8647691940082</v>
      </c>
      <c r="AF296" s="112">
        <f t="shared" ca="1" si="137"/>
        <v>2.8937073719551414</v>
      </c>
      <c r="AG296" s="112"/>
      <c r="AH296" s="112"/>
      <c r="AI296" s="112"/>
      <c r="AJ296" s="112"/>
      <c r="AK296" s="94">
        <f t="shared" si="138"/>
        <v>8277.7571668416931</v>
      </c>
      <c r="AL296" s="94">
        <f t="shared" si="139"/>
        <v>2233.8647691940082</v>
      </c>
      <c r="AM296" s="94">
        <f t="shared" si="140"/>
        <v>1051.7575517528735</v>
      </c>
      <c r="AN296" s="94">
        <f t="shared" si="141"/>
        <v>0.74035872320992713</v>
      </c>
      <c r="AO296" s="94">
        <f t="shared" si="142"/>
        <v>8.9439531540692031E-5</v>
      </c>
      <c r="AQ296" s="94">
        <f t="shared" si="143"/>
        <v>-2012.3144941874793</v>
      </c>
      <c r="AR296" s="94">
        <f t="shared" si="144"/>
        <v>858.30288756698405</v>
      </c>
      <c r="AS296" s="94">
        <f t="shared" si="145"/>
        <v>1119.3640229419377</v>
      </c>
      <c r="AT296" s="94">
        <f t="shared" si="146"/>
        <v>0.62507851140456161</v>
      </c>
      <c r="AU296" s="94">
        <f t="shared" si="147"/>
        <v>-3.1062665066026481E-4</v>
      </c>
      <c r="AV296" s="51"/>
      <c r="AW296" s="94">
        <f t="shared" si="148"/>
        <v>420.50968658834125</v>
      </c>
      <c r="AX296" s="94">
        <f t="shared" si="149"/>
        <v>2411.5561306273485</v>
      </c>
      <c r="AY296" s="50"/>
      <c r="AZ296" s="51"/>
      <c r="BA296" s="49"/>
      <c r="BB296" s="49"/>
      <c r="BC296" s="49"/>
      <c r="BD296" s="52"/>
      <c r="BE296" s="48"/>
    </row>
    <row r="297" spans="1:57" x14ac:dyDescent="0.25">
      <c r="A297" s="21">
        <v>42550</v>
      </c>
      <c r="B297" s="9">
        <v>1341.35</v>
      </c>
      <c r="C297" s="117">
        <v>1.1125</v>
      </c>
      <c r="D297" s="18">
        <f t="shared" ca="1" si="156"/>
        <v>-849.09323794076954</v>
      </c>
      <c r="E297" s="11">
        <f t="shared" si="161"/>
        <v>277</v>
      </c>
      <c r="F297" s="43">
        <f t="shared" ca="1" si="130"/>
        <v>3.4976195206735956</v>
      </c>
      <c r="G297" s="18">
        <f t="shared" ca="1" si="165"/>
        <v>0</v>
      </c>
      <c r="H297" s="18" t="str">
        <f t="shared" ca="1" si="131"/>
        <v/>
      </c>
      <c r="I297" s="18">
        <f t="shared" ca="1" si="157"/>
        <v>3.4976195206735956</v>
      </c>
      <c r="J297" s="18" t="str">
        <f t="shared" ca="1" si="150"/>
        <v/>
      </c>
      <c r="K297" s="18" t="str">
        <f t="shared" ca="1" si="158"/>
        <v/>
      </c>
      <c r="L297" s="18">
        <f t="shared" ca="1" si="159"/>
        <v>3.4976195206735956</v>
      </c>
      <c r="M297" s="22">
        <f t="shared" ca="1" si="132"/>
        <v>1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0</v>
      </c>
      <c r="U297" s="43">
        <f t="shared" ca="1" si="168"/>
        <v>0</v>
      </c>
      <c r="V297" s="29">
        <f t="shared" si="163"/>
        <v>1.4713669717830257E-2</v>
      </c>
      <c r="W297" s="29">
        <f t="shared" si="163"/>
        <v>5.4225033890646229E-3</v>
      </c>
      <c r="X297" s="18">
        <f t="shared" ca="1" si="164"/>
        <v>0</v>
      </c>
      <c r="Y297" s="18">
        <f t="shared" ca="1" si="133"/>
        <v>3341.9600142304002</v>
      </c>
      <c r="Z297" s="39">
        <f t="shared" ca="1" si="166"/>
        <v>0</v>
      </c>
      <c r="AA297" s="29">
        <f t="shared" ca="1" si="134"/>
        <v>-1.9587950918384833E-2</v>
      </c>
      <c r="AB297" s="29">
        <f t="shared" ca="1" si="135"/>
        <v>1.263293460034931E-2</v>
      </c>
      <c r="AC297" s="29">
        <f t="shared" ca="1" si="167"/>
        <v>-3.1818919193508766E-2</v>
      </c>
      <c r="AD297" s="22">
        <f t="shared" ca="1" si="136"/>
        <v>7</v>
      </c>
      <c r="AE297" s="114">
        <f t="shared" si="129"/>
        <v>2231.3445966056702</v>
      </c>
      <c r="AF297" s="112">
        <f t="shared" ca="1" si="137"/>
        <v>2.9688120160791787</v>
      </c>
      <c r="AG297" s="112"/>
      <c r="AH297" s="112"/>
      <c r="AI297" s="112"/>
      <c r="AJ297" s="112"/>
      <c r="AK297" s="94">
        <f t="shared" si="138"/>
        <v>8362.2918734401228</v>
      </c>
      <c r="AL297" s="94">
        <f t="shared" si="139"/>
        <v>2231.3445966056702</v>
      </c>
      <c r="AM297" s="94">
        <f t="shared" si="140"/>
        <v>1052.3671791880404</v>
      </c>
      <c r="AN297" s="94">
        <f t="shared" si="141"/>
        <v>0.75499431597907296</v>
      </c>
      <c r="AO297" s="94">
        <f t="shared" si="142"/>
        <v>9.0285573309997316E-5</v>
      </c>
      <c r="AQ297" s="94">
        <f t="shared" si="143"/>
        <v>-1985.0144439094818</v>
      </c>
      <c r="AR297" s="94">
        <f t="shared" si="144"/>
        <v>585.68806695310934</v>
      </c>
      <c r="AS297" s="94">
        <f t="shared" si="145"/>
        <v>1121.2034074680373</v>
      </c>
      <c r="AT297" s="94">
        <f t="shared" si="146"/>
        <v>0.71271788715486184</v>
      </c>
      <c r="AU297" s="94">
        <f t="shared" si="147"/>
        <v>-3.5904921968787565E-4</v>
      </c>
      <c r="AV297" s="51"/>
      <c r="AW297" s="94">
        <f t="shared" si="148"/>
        <v>347.07264506652234</v>
      </c>
      <c r="AX297" s="94">
        <f t="shared" si="149"/>
        <v>2433.6200140069659</v>
      </c>
      <c r="AY297" s="50"/>
      <c r="AZ297" s="51"/>
      <c r="BA297" s="49"/>
      <c r="BB297" s="49"/>
      <c r="BC297" s="49"/>
      <c r="BD297" s="52"/>
      <c r="BE297" s="48"/>
    </row>
    <row r="298" spans="1:57" x14ac:dyDescent="0.25">
      <c r="A298" s="21">
        <v>42551</v>
      </c>
      <c r="B298" s="9">
        <v>1356.45</v>
      </c>
      <c r="C298" s="117">
        <v>1.1106</v>
      </c>
      <c r="D298" s="18">
        <f t="shared" ca="1" si="156"/>
        <v>-830.25225623102756</v>
      </c>
      <c r="E298" s="11">
        <f t="shared" si="161"/>
        <v>278</v>
      </c>
      <c r="F298" s="43">
        <f t="shared" ca="1" si="130"/>
        <v>3.8696965480135486</v>
      </c>
      <c r="G298" s="18">
        <f t="shared" ca="1" si="165"/>
        <v>0</v>
      </c>
      <c r="H298" s="18" t="str">
        <f t="shared" ca="1" si="131"/>
        <v/>
      </c>
      <c r="I298" s="18">
        <f t="shared" ca="1" si="157"/>
        <v>3.8696965480135486</v>
      </c>
      <c r="J298" s="18" t="str">
        <f t="shared" ca="1" si="150"/>
        <v/>
      </c>
      <c r="K298" s="18" t="str">
        <f t="shared" ca="1" si="158"/>
        <v/>
      </c>
      <c r="L298" s="18">
        <f t="shared" ca="1" si="159"/>
        <v>3.8696965480135486</v>
      </c>
      <c r="M298" s="22">
        <f t="shared" ca="1" si="132"/>
        <v>1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0</v>
      </c>
      <c r="U298" s="43">
        <f t="shared" ca="1" si="168"/>
        <v>0</v>
      </c>
      <c r="V298" s="29">
        <f t="shared" si="163"/>
        <v>1.125731539121045E-2</v>
      </c>
      <c r="W298" s="29">
        <f t="shared" si="163"/>
        <v>-1.7078651685393373E-3</v>
      </c>
      <c r="X298" s="18">
        <f t="shared" ca="1" si="164"/>
        <v>0</v>
      </c>
      <c r="Y298" s="18">
        <f t="shared" ca="1" si="133"/>
        <v>3341.9600142304002</v>
      </c>
      <c r="Z298" s="39">
        <f t="shared" ca="1" si="166"/>
        <v>0</v>
      </c>
      <c r="AA298" s="29">
        <f t="shared" ca="1" si="134"/>
        <v>-1.9587950918384833E-2</v>
      </c>
      <c r="AB298" s="29">
        <f t="shared" ca="1" si="135"/>
        <v>1.263293460034931E-2</v>
      </c>
      <c r="AC298" s="29">
        <f t="shared" ca="1" si="167"/>
        <v>-3.1818919193508766E-2</v>
      </c>
      <c r="AD298" s="22">
        <f t="shared" ca="1" si="136"/>
        <v>8</v>
      </c>
      <c r="AE298" s="114">
        <f t="shared" si="129"/>
        <v>2234.5647730217643</v>
      </c>
      <c r="AF298" s="112">
        <f t="shared" ca="1" si="137"/>
        <v>3.2309472867114279</v>
      </c>
      <c r="AG298" s="112"/>
      <c r="AH298" s="112"/>
      <c r="AI298" s="112"/>
      <c r="AJ298" s="112"/>
      <c r="AK298" s="94">
        <f t="shared" si="138"/>
        <v>8486.2907059270146</v>
      </c>
      <c r="AL298" s="94">
        <f t="shared" si="139"/>
        <v>2234.5647730217643</v>
      </c>
      <c r="AM298" s="94">
        <f t="shared" si="140"/>
        <v>1053.002032753303</v>
      </c>
      <c r="AN298" s="94">
        <f t="shared" si="141"/>
        <v>0.77110551957425311</v>
      </c>
      <c r="AO298" s="94">
        <f t="shared" si="142"/>
        <v>9.08648485298407E-5</v>
      </c>
      <c r="AQ298" s="94">
        <f t="shared" si="143"/>
        <v>-2231.7838862559192</v>
      </c>
      <c r="AR298" s="94">
        <f t="shared" si="144"/>
        <v>398.49447199707913</v>
      </c>
      <c r="AS298" s="94">
        <f t="shared" si="145"/>
        <v>1123.2998544031761</v>
      </c>
      <c r="AT298" s="94">
        <f t="shared" si="146"/>
        <v>0.84797070828331278</v>
      </c>
      <c r="AU298" s="94">
        <f t="shared" si="147"/>
        <v>-3.7995198079231749E-4</v>
      </c>
      <c r="AV298" s="51"/>
      <c r="AW298" s="94">
        <f t="shared" si="148"/>
        <v>274.70957372016056</v>
      </c>
      <c r="AX298" s="94">
        <f t="shared" si="149"/>
        <v>2458.8802312484308</v>
      </c>
      <c r="AY298" s="50"/>
      <c r="AZ298" s="51"/>
      <c r="BA298" s="49"/>
      <c r="BB298" s="49"/>
      <c r="BC298" s="49"/>
      <c r="BD298" s="52"/>
      <c r="BE298" s="48"/>
    </row>
    <row r="299" spans="1:57" x14ac:dyDescent="0.25">
      <c r="A299" s="21">
        <v>42552</v>
      </c>
      <c r="B299" s="9">
        <v>1363.78</v>
      </c>
      <c r="C299" s="117">
        <v>1.1135999999999999</v>
      </c>
      <c r="D299" s="18">
        <f t="shared" ca="1" si="156"/>
        <v>-828.82906945693526</v>
      </c>
      <c r="E299" s="11">
        <f t="shared" si="161"/>
        <v>279</v>
      </c>
      <c r="F299" s="43">
        <f t="shared" ca="1" si="130"/>
        <v>3.8978020423243889</v>
      </c>
      <c r="G299" s="18">
        <f t="shared" ca="1" si="165"/>
        <v>0</v>
      </c>
      <c r="H299" s="18" t="str">
        <f t="shared" ca="1" si="131"/>
        <v/>
      </c>
      <c r="I299" s="18">
        <f t="shared" ca="1" si="157"/>
        <v>3.8978020423243889</v>
      </c>
      <c r="J299" s="18" t="str">
        <f t="shared" ca="1" si="150"/>
        <v/>
      </c>
      <c r="K299" s="18" t="str">
        <f t="shared" ca="1" si="158"/>
        <v/>
      </c>
      <c r="L299" s="18">
        <f t="shared" ca="1" si="159"/>
        <v>3.8978020423243889</v>
      </c>
      <c r="M299" s="22">
        <f t="shared" ca="1" si="132"/>
        <v>1</v>
      </c>
      <c r="N299" s="18" t="str">
        <f t="shared" ca="1" si="160"/>
        <v/>
      </c>
      <c r="O299" s="22">
        <f t="shared" ca="1" si="151"/>
        <v>0</v>
      </c>
      <c r="P299" s="22" t="e">
        <f t="shared" ca="1" si="152"/>
        <v>#N/A</v>
      </c>
      <c r="Q299" s="18" t="e">
        <f t="shared" ca="1" si="153"/>
        <v>#N/A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0</v>
      </c>
      <c r="U299" s="43">
        <f t="shared" ca="1" si="168"/>
        <v>0</v>
      </c>
      <c r="V299" s="29">
        <f t="shared" si="163"/>
        <v>5.4038114195141193E-3</v>
      </c>
      <c r="W299" s="29">
        <f t="shared" si="163"/>
        <v>2.7012425715828305E-3</v>
      </c>
      <c r="X299" s="18">
        <f t="shared" ca="1" si="164"/>
        <v>0</v>
      </c>
      <c r="Y299" s="18">
        <f t="shared" ca="1" si="133"/>
        <v>3341.9600142304002</v>
      </c>
      <c r="Z299" s="39">
        <f t="shared" ca="1" si="166"/>
        <v>0</v>
      </c>
      <c r="AA299" s="29">
        <f t="shared" ca="1" si="134"/>
        <v>-1.9587950918384833E-2</v>
      </c>
      <c r="AB299" s="29">
        <f t="shared" ca="1" si="135"/>
        <v>1.263293460034931E-2</v>
      </c>
      <c r="AC299" s="29">
        <f t="shared" ca="1" si="167"/>
        <v>-3.1818919193508766E-2</v>
      </c>
      <c r="AD299" s="22">
        <f t="shared" ca="1" si="136"/>
        <v>9</v>
      </c>
      <c r="AE299" s="114">
        <f t="shared" si="129"/>
        <v>2235.227733748673</v>
      </c>
      <c r="AF299" s="112">
        <f t="shared" ca="1" si="137"/>
        <v>3.1785195284960941</v>
      </c>
      <c r="AG299" s="112"/>
      <c r="AH299" s="112"/>
      <c r="AI299" s="112"/>
      <c r="AJ299" s="112"/>
      <c r="AK299" s="94">
        <f t="shared" si="138"/>
        <v>8729.07294694749</v>
      </c>
      <c r="AL299" s="94">
        <f t="shared" si="139"/>
        <v>2235.227733748673</v>
      </c>
      <c r="AM299" s="94">
        <f t="shared" si="140"/>
        <v>1053.6470342279122</v>
      </c>
      <c r="AN299" s="94">
        <f t="shared" si="141"/>
        <v>0.78889254575899292</v>
      </c>
      <c r="AO299" s="94">
        <f t="shared" si="142"/>
        <v>9.0375295355374978E-5</v>
      </c>
      <c r="AQ299" s="94">
        <f t="shared" si="143"/>
        <v>-2327.6253819468329</v>
      </c>
      <c r="AR299" s="94">
        <f t="shared" si="144"/>
        <v>157.05532263502627</v>
      </c>
      <c r="AS299" s="94">
        <f t="shared" si="145"/>
        <v>1125.8399738615426</v>
      </c>
      <c r="AT299" s="94">
        <f t="shared" si="146"/>
        <v>0.97300888355342097</v>
      </c>
      <c r="AU299" s="94">
        <f t="shared" si="147"/>
        <v>-4.1802641056422639E-4</v>
      </c>
      <c r="AV299" s="51"/>
      <c r="AW299" s="94">
        <f t="shared" si="148"/>
        <v>197.61916956667432</v>
      </c>
      <c r="AX299" s="94">
        <f t="shared" si="149"/>
        <v>2472.8741310287919</v>
      </c>
      <c r="AY299" s="50"/>
      <c r="AZ299" s="51"/>
      <c r="BA299" s="49"/>
      <c r="BB299" s="49"/>
      <c r="BC299" s="49"/>
      <c r="BD299" s="52"/>
      <c r="BE299" s="48"/>
    </row>
    <row r="300" spans="1:57" x14ac:dyDescent="0.25">
      <c r="A300" s="21">
        <v>42556</v>
      </c>
      <c r="B300" s="9">
        <v>1360.45</v>
      </c>
      <c r="C300" s="117">
        <v>1.1075999999999999</v>
      </c>
      <c r="D300" s="18">
        <f t="shared" ca="1" si="156"/>
        <v>-820.34544300511993</v>
      </c>
      <c r="E300" s="11">
        <f t="shared" si="161"/>
        <v>280</v>
      </c>
      <c r="F300" s="43">
        <f t="shared" ca="1" si="130"/>
        <v>4.0653390932001345</v>
      </c>
      <c r="G300" s="18">
        <f t="shared" ca="1" si="165"/>
        <v>0</v>
      </c>
      <c r="H300" s="18" t="str">
        <f t="shared" ca="1" si="131"/>
        <v/>
      </c>
      <c r="I300" s="18">
        <f t="shared" ca="1" si="157"/>
        <v>4.0653390932001345</v>
      </c>
      <c r="J300" s="18" t="str">
        <f t="shared" ca="1" si="150"/>
        <v/>
      </c>
      <c r="K300" s="18" t="str">
        <f t="shared" ca="1" si="158"/>
        <v/>
      </c>
      <c r="L300" s="18">
        <f t="shared" ca="1" si="159"/>
        <v>4.0653390932001345</v>
      </c>
      <c r="M300" s="22">
        <f t="shared" ca="1" si="132"/>
        <v>1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 t="e">
        <f t="shared" ca="1" si="154"/>
        <v>#N/A</v>
      </c>
      <c r="S300" s="18" t="e">
        <f t="shared" ca="1" si="155"/>
        <v>#N/A</v>
      </c>
      <c r="T300" s="18">
        <f t="shared" ca="1" si="162"/>
        <v>0</v>
      </c>
      <c r="U300" s="43">
        <f t="shared" ca="1" si="168"/>
        <v>0</v>
      </c>
      <c r="V300" s="29">
        <f t="shared" si="163"/>
        <v>-2.4417428030913545E-3</v>
      </c>
      <c r="W300" s="29">
        <f t="shared" si="163"/>
        <v>-5.3879310344827642E-3</v>
      </c>
      <c r="X300" s="18">
        <f t="shared" ca="1" si="164"/>
        <v>0</v>
      </c>
      <c r="Y300" s="18">
        <f t="shared" ca="1" si="133"/>
        <v>3341.9600142304002</v>
      </c>
      <c r="Z300" s="39">
        <f t="shared" ca="1" si="166"/>
        <v>0</v>
      </c>
      <c r="AA300" s="29">
        <f t="shared" ca="1" si="134"/>
        <v>-1.9587950918384833E-2</v>
      </c>
      <c r="AB300" s="29">
        <f t="shared" ca="1" si="135"/>
        <v>1.263293460034931E-2</v>
      </c>
      <c r="AC300" s="29">
        <f t="shared" ca="1" si="167"/>
        <v>-3.1818919193508766E-2</v>
      </c>
      <c r="AD300" s="22">
        <f t="shared" ca="1" si="136"/>
        <v>10</v>
      </c>
      <c r="AE300" s="114">
        <f t="shared" si="129"/>
        <v>2239.8688549683957</v>
      </c>
      <c r="AF300" s="112">
        <f t="shared" ca="1" si="137"/>
        <v>3.2443666517286673</v>
      </c>
      <c r="AG300" s="112"/>
      <c r="AH300" s="112"/>
      <c r="AI300" s="112"/>
      <c r="AJ300" s="112"/>
      <c r="AK300" s="94">
        <f t="shared" si="138"/>
        <v>8907.9894870044518</v>
      </c>
      <c r="AL300" s="94">
        <f t="shared" si="139"/>
        <v>2239.8688549683957</v>
      </c>
      <c r="AM300" s="94">
        <f t="shared" si="140"/>
        <v>1054.3740248394565</v>
      </c>
      <c r="AN300" s="94">
        <f t="shared" si="141"/>
        <v>0.80580030339773967</v>
      </c>
      <c r="AO300" s="94">
        <f t="shared" si="142"/>
        <v>9.0458156082614722E-5</v>
      </c>
      <c r="AQ300" s="94">
        <f t="shared" si="143"/>
        <v>-2482.220322684042</v>
      </c>
      <c r="AR300" s="94">
        <f t="shared" si="144"/>
        <v>-34.476871005637918</v>
      </c>
      <c r="AS300" s="94">
        <f t="shared" si="145"/>
        <v>1128.3511536859146</v>
      </c>
      <c r="AT300" s="94">
        <f t="shared" si="146"/>
        <v>1.1155390156062419</v>
      </c>
      <c r="AU300" s="94">
        <f t="shared" si="147"/>
        <v>-4.4941176470588307E-4</v>
      </c>
      <c r="AV300" s="51"/>
      <c r="AW300" s="94">
        <f t="shared" si="148"/>
        <v>148.18703246004898</v>
      </c>
      <c r="AX300" s="94">
        <f t="shared" si="149"/>
        <v>2493.8462158055945</v>
      </c>
      <c r="AY300" s="50"/>
      <c r="AZ300" s="51"/>
      <c r="BA300" s="49"/>
      <c r="BB300" s="49"/>
      <c r="BC300" s="49"/>
      <c r="BD300" s="52"/>
      <c r="BE300" s="48"/>
    </row>
    <row r="301" spans="1:57" x14ac:dyDescent="0.25">
      <c r="A301" s="21">
        <v>42557</v>
      </c>
      <c r="B301" s="9">
        <v>1366.33</v>
      </c>
      <c r="C301" s="117">
        <v>1.1100000000000001</v>
      </c>
      <c r="D301" s="18">
        <f t="shared" ca="1" si="156"/>
        <v>-819.19089358584642</v>
      </c>
      <c r="E301" s="11">
        <f t="shared" si="161"/>
        <v>281</v>
      </c>
      <c r="F301" s="43">
        <f t="shared" ca="1" si="130"/>
        <v>4.0881394611670672</v>
      </c>
      <c r="G301" s="18">
        <f t="shared" ca="1" si="165"/>
        <v>0</v>
      </c>
      <c r="H301" s="18" t="str">
        <f t="shared" ca="1" si="131"/>
        <v/>
      </c>
      <c r="I301" s="18">
        <f t="shared" ca="1" si="157"/>
        <v>4.0881394611670672</v>
      </c>
      <c r="J301" s="18" t="str">
        <f t="shared" ca="1" si="150"/>
        <v/>
      </c>
      <c r="K301" s="18" t="str">
        <f t="shared" ca="1" si="158"/>
        <v/>
      </c>
      <c r="L301" s="18">
        <f t="shared" ca="1" si="159"/>
        <v>4.0881394611670672</v>
      </c>
      <c r="M301" s="22">
        <f t="shared" ca="1" si="132"/>
        <v>1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0</v>
      </c>
      <c r="U301" s="43">
        <f t="shared" ca="1" si="168"/>
        <v>0</v>
      </c>
      <c r="V301" s="29">
        <f t="shared" si="163"/>
        <v>4.32209930537681E-3</v>
      </c>
      <c r="W301" s="29">
        <f t="shared" si="163"/>
        <v>2.166847237269935E-3</v>
      </c>
      <c r="X301" s="18">
        <f t="shared" ca="1" si="164"/>
        <v>0</v>
      </c>
      <c r="Y301" s="18">
        <f t="shared" ca="1" si="133"/>
        <v>3341.9600142304002</v>
      </c>
      <c r="Z301" s="39">
        <f t="shared" ca="1" si="166"/>
        <v>0</v>
      </c>
      <c r="AA301" s="29">
        <f t="shared" ca="1" si="134"/>
        <v>-1.9587950918384833E-2</v>
      </c>
      <c r="AB301" s="29">
        <f t="shared" ca="1" si="135"/>
        <v>1.263293460034931E-2</v>
      </c>
      <c r="AC301" s="29">
        <f t="shared" ca="1" si="167"/>
        <v>-3.1818919193508766E-2</v>
      </c>
      <c r="AD301" s="22">
        <f t="shared" ca="1" si="136"/>
        <v>11</v>
      </c>
      <c r="AE301" s="114">
        <f t="shared" si="129"/>
        <v>2234.8500063692381</v>
      </c>
      <c r="AF301" s="112">
        <f t="shared" ca="1" si="137"/>
        <v>3.1846502344542209</v>
      </c>
      <c r="AG301" s="112"/>
      <c r="AH301" s="112"/>
      <c r="AI301" s="112"/>
      <c r="AJ301" s="112"/>
      <c r="AK301" s="94">
        <f t="shared" si="138"/>
        <v>9169.0816874565135</v>
      </c>
      <c r="AL301" s="94">
        <f t="shared" si="139"/>
        <v>2234.8500063692381</v>
      </c>
      <c r="AM301" s="94">
        <f t="shared" si="140"/>
        <v>1055.0864576020263</v>
      </c>
      <c r="AN301" s="94">
        <f t="shared" si="141"/>
        <v>0.82252953178814958</v>
      </c>
      <c r="AO301" s="94">
        <f t="shared" si="142"/>
        <v>8.9706860493279968E-5</v>
      </c>
      <c r="AQ301" s="94">
        <f t="shared" si="143"/>
        <v>-2455.6601462385001</v>
      </c>
      <c r="AR301" s="94">
        <f t="shared" si="144"/>
        <v>-294.74731439979246</v>
      </c>
      <c r="AS301" s="94">
        <f t="shared" si="145"/>
        <v>1130.6836882489301</v>
      </c>
      <c r="AT301" s="94">
        <f t="shared" si="146"/>
        <v>1.251449219687875</v>
      </c>
      <c r="AU301" s="94">
        <f t="shared" si="147"/>
        <v>-5.0961824729892037E-4</v>
      </c>
      <c r="AV301" s="51"/>
      <c r="AW301" s="94">
        <f t="shared" si="148"/>
        <v>74.683673025663595</v>
      </c>
      <c r="AX301" s="94">
        <f t="shared" si="149"/>
        <v>2531.7685688933766</v>
      </c>
      <c r="AY301" s="50"/>
      <c r="AZ301" s="51"/>
      <c r="BA301" s="49"/>
      <c r="BB301" s="49"/>
      <c r="BC301" s="49"/>
      <c r="BD301" s="52"/>
      <c r="BE301" s="48"/>
    </row>
    <row r="302" spans="1:57" x14ac:dyDescent="0.25">
      <c r="A302" s="21">
        <v>42558</v>
      </c>
      <c r="B302" s="9">
        <v>1355.4</v>
      </c>
      <c r="C302" s="117">
        <v>1.1063000000000001</v>
      </c>
      <c r="D302" s="18">
        <f t="shared" ca="1" si="156"/>
        <v>-822.8358239405602</v>
      </c>
      <c r="E302" s="11">
        <f t="shared" si="161"/>
        <v>282</v>
      </c>
      <c r="F302" s="43">
        <f t="shared" ca="1" si="130"/>
        <v>4.0161583472242715</v>
      </c>
      <c r="G302" s="18">
        <f t="shared" ca="1" si="165"/>
        <v>0</v>
      </c>
      <c r="H302" s="18" t="str">
        <f t="shared" ca="1" si="131"/>
        <v/>
      </c>
      <c r="I302" s="18">
        <f t="shared" ca="1" si="157"/>
        <v>4.0161583472242715</v>
      </c>
      <c r="J302" s="18" t="str">
        <f t="shared" ca="1" si="150"/>
        <v/>
      </c>
      <c r="K302" s="18" t="str">
        <f t="shared" ca="1" si="158"/>
        <v/>
      </c>
      <c r="L302" s="18">
        <f t="shared" ca="1" si="159"/>
        <v>4.0161583472242715</v>
      </c>
      <c r="M302" s="22">
        <f t="shared" ca="1" si="132"/>
        <v>1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0</v>
      </c>
      <c r="U302" s="43">
        <f t="shared" ca="1" si="168"/>
        <v>0</v>
      </c>
      <c r="V302" s="29">
        <f t="shared" si="163"/>
        <v>-7.9995315919286249E-3</v>
      </c>
      <c r="W302" s="29">
        <f t="shared" si="163"/>
        <v>-3.3333333333333661E-3</v>
      </c>
      <c r="X302" s="18">
        <f t="shared" ca="1" si="164"/>
        <v>0</v>
      </c>
      <c r="Y302" s="18">
        <f t="shared" ca="1" si="133"/>
        <v>3341.9600142304002</v>
      </c>
      <c r="Z302" s="39">
        <f t="shared" ca="1" si="166"/>
        <v>0</v>
      </c>
      <c r="AA302" s="29">
        <f t="shared" ca="1" si="134"/>
        <v>-1.9587950918384833E-2</v>
      </c>
      <c r="AB302" s="29">
        <f t="shared" ca="1" si="135"/>
        <v>1.263293460034931E-2</v>
      </c>
      <c r="AC302" s="29">
        <f t="shared" ca="1" si="167"/>
        <v>-3.1818919193508766E-2</v>
      </c>
      <c r="AD302" s="22">
        <f t="shared" ca="1" si="136"/>
        <v>12</v>
      </c>
      <c r="AE302" s="114">
        <f t="shared" si="129"/>
        <v>2234.5799555024269</v>
      </c>
      <c r="AF302" s="112">
        <f t="shared" ca="1" si="137"/>
        <v>3.0525294511081493</v>
      </c>
      <c r="AG302" s="112"/>
      <c r="AH302" s="112"/>
      <c r="AI302" s="112"/>
      <c r="AJ302" s="112"/>
      <c r="AK302" s="94">
        <f t="shared" si="138"/>
        <v>9461.8132476271185</v>
      </c>
      <c r="AL302" s="94">
        <f t="shared" si="139"/>
        <v>2234.5799555024269</v>
      </c>
      <c r="AM302" s="94">
        <f t="shared" si="140"/>
        <v>1055.7914402900137</v>
      </c>
      <c r="AN302" s="94">
        <f t="shared" si="141"/>
        <v>0.83976490049588992</v>
      </c>
      <c r="AO302" s="94">
        <f t="shared" si="142"/>
        <v>8.8753062285021361E-5</v>
      </c>
      <c r="AQ302" s="94">
        <f t="shared" si="143"/>
        <v>-2531.058231463096</v>
      </c>
      <c r="AR302" s="94">
        <f t="shared" si="144"/>
        <v>-491.54052318180203</v>
      </c>
      <c r="AS302" s="94">
        <f t="shared" si="145"/>
        <v>1133.1292353571521</v>
      </c>
      <c r="AT302" s="94">
        <f t="shared" si="146"/>
        <v>1.3959044417767099</v>
      </c>
      <c r="AU302" s="94">
        <f t="shared" si="147"/>
        <v>-5.5151020408163328E-4</v>
      </c>
      <c r="AV302" s="51"/>
      <c r="AW302" s="94">
        <f t="shared" si="148"/>
        <v>32.377119027258303</v>
      </c>
      <c r="AX302" s="94">
        <f t="shared" si="149"/>
        <v>2552.1921785845625</v>
      </c>
      <c r="AY302" s="50"/>
      <c r="AZ302" s="51"/>
      <c r="BA302" s="49"/>
      <c r="BB302" s="49"/>
      <c r="BC302" s="49"/>
      <c r="BD302" s="52"/>
      <c r="BE302" s="48"/>
    </row>
    <row r="303" spans="1:57" x14ac:dyDescent="0.25">
      <c r="A303" s="21">
        <v>42559</v>
      </c>
      <c r="B303" s="9">
        <v>1333.1</v>
      </c>
      <c r="C303" s="117">
        <v>1.1051</v>
      </c>
      <c r="D303" s="18">
        <f t="shared" ca="1" si="156"/>
        <v>-842.77309865019697</v>
      </c>
      <c r="E303" s="11">
        <f t="shared" si="161"/>
        <v>283</v>
      </c>
      <c r="F303" s="43">
        <f t="shared" ca="1" si="130"/>
        <v>3.6224314161384039</v>
      </c>
      <c r="G303" s="18">
        <f t="shared" ca="1" si="165"/>
        <v>0</v>
      </c>
      <c r="H303" s="18" t="str">
        <f t="shared" ca="1" si="131"/>
        <v/>
      </c>
      <c r="I303" s="18">
        <f t="shared" ca="1" si="157"/>
        <v>3.6224314161384039</v>
      </c>
      <c r="J303" s="18" t="str">
        <f t="shared" ca="1" si="150"/>
        <v/>
      </c>
      <c r="K303" s="18" t="str">
        <f t="shared" ca="1" si="158"/>
        <v/>
      </c>
      <c r="L303" s="18">
        <f t="shared" ca="1" si="159"/>
        <v>3.6224314161384039</v>
      </c>
      <c r="M303" s="22">
        <f t="shared" ca="1" si="132"/>
        <v>1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0</v>
      </c>
      <c r="U303" s="43">
        <f t="shared" ca="1" si="168"/>
        <v>0</v>
      </c>
      <c r="V303" s="29">
        <f t="shared" si="163"/>
        <v>-1.6452707687767583E-2</v>
      </c>
      <c r="W303" s="29">
        <f t="shared" si="163"/>
        <v>-1.0846967368707311E-3</v>
      </c>
      <c r="X303" s="18">
        <f t="shared" ca="1" si="164"/>
        <v>0</v>
      </c>
      <c r="Y303" s="18">
        <f t="shared" ca="1" si="133"/>
        <v>3341.9600142304002</v>
      </c>
      <c r="Z303" s="39">
        <f t="shared" ca="1" si="166"/>
        <v>0</v>
      </c>
      <c r="AA303" s="29">
        <f t="shared" ca="1" si="134"/>
        <v>-1.9587950918384833E-2</v>
      </c>
      <c r="AB303" s="29">
        <f t="shared" ca="1" si="135"/>
        <v>1.263293460034931E-2</v>
      </c>
      <c r="AC303" s="29">
        <f t="shared" ca="1" si="167"/>
        <v>-3.1818919193508766E-2</v>
      </c>
      <c r="AD303" s="22">
        <f t="shared" ca="1" si="136"/>
        <v>13</v>
      </c>
      <c r="AE303" s="114">
        <f t="shared" si="129"/>
        <v>2227.4670801076454</v>
      </c>
      <c r="AF303" s="112">
        <f t="shared" ca="1" si="137"/>
        <v>2.673995747647866</v>
      </c>
      <c r="AG303" s="112"/>
      <c r="AH303" s="112"/>
      <c r="AI303" s="112"/>
      <c r="AJ303" s="112"/>
      <c r="AK303" s="94">
        <f t="shared" si="138"/>
        <v>9722.0498520615674</v>
      </c>
      <c r="AL303" s="94">
        <f t="shared" si="139"/>
        <v>2227.4670801076454</v>
      </c>
      <c r="AM303" s="94">
        <f t="shared" si="140"/>
        <v>1056.478618827909</v>
      </c>
      <c r="AN303" s="94">
        <f t="shared" si="141"/>
        <v>0.85622535268300048</v>
      </c>
      <c r="AO303" s="94">
        <f t="shared" si="142"/>
        <v>8.807045486414959E-5</v>
      </c>
      <c r="AQ303" s="94">
        <f t="shared" si="143"/>
        <v>-2617.3264602586287</v>
      </c>
      <c r="AR303" s="94">
        <f t="shared" si="144"/>
        <v>-661.97370864542495</v>
      </c>
      <c r="AS303" s="94">
        <f t="shared" si="145"/>
        <v>1135.1506650985796</v>
      </c>
      <c r="AT303" s="94">
        <f t="shared" si="146"/>
        <v>1.5531020408163261</v>
      </c>
      <c r="AU303" s="94">
        <f t="shared" si="147"/>
        <v>-5.9339255702280937E-4</v>
      </c>
      <c r="AV303" s="51"/>
      <c r="AW303" s="94">
        <f t="shared" si="148"/>
        <v>-35.426715102738335</v>
      </c>
      <c r="AX303" s="94">
        <f t="shared" si="149"/>
        <v>2551.9256542898333</v>
      </c>
      <c r="AY303" s="50"/>
      <c r="AZ303" s="51"/>
      <c r="BA303" s="49"/>
      <c r="BB303" s="49"/>
      <c r="BC303" s="49"/>
      <c r="BD303" s="52"/>
      <c r="BE303" s="48"/>
    </row>
    <row r="304" spans="1:57" x14ac:dyDescent="0.25">
      <c r="A304" s="21">
        <v>42562</v>
      </c>
      <c r="B304" s="9">
        <v>1342.64</v>
      </c>
      <c r="C304" s="117">
        <v>1.1057999999999999</v>
      </c>
      <c r="D304" s="18">
        <f t="shared" ca="1" si="156"/>
        <v>-834.61135506957521</v>
      </c>
      <c r="E304" s="11">
        <f t="shared" si="161"/>
        <v>284</v>
      </c>
      <c r="F304" s="43">
        <f t="shared" ca="1" si="130"/>
        <v>3.7836118331767832</v>
      </c>
      <c r="G304" s="18">
        <f t="shared" ca="1" si="165"/>
        <v>0</v>
      </c>
      <c r="H304" s="18" t="str">
        <f t="shared" ca="1" si="131"/>
        <v/>
      </c>
      <c r="I304" s="18">
        <f t="shared" ca="1" si="157"/>
        <v>3.7836118331767832</v>
      </c>
      <c r="J304" s="18" t="str">
        <f t="shared" ca="1" si="150"/>
        <v/>
      </c>
      <c r="K304" s="18" t="str">
        <f t="shared" ca="1" si="158"/>
        <v/>
      </c>
      <c r="L304" s="18">
        <f t="shared" ca="1" si="159"/>
        <v>3.7836118331767832</v>
      </c>
      <c r="M304" s="22">
        <f t="shared" ca="1" si="132"/>
        <v>1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0</v>
      </c>
      <c r="U304" s="43">
        <f t="shared" ca="1" si="168"/>
        <v>0</v>
      </c>
      <c r="V304" s="29">
        <f t="shared" si="163"/>
        <v>7.1562523441603722E-3</v>
      </c>
      <c r="W304" s="29">
        <f t="shared" si="163"/>
        <v>6.3342683920000265E-4</v>
      </c>
      <c r="X304" s="18">
        <f t="shared" ca="1" si="164"/>
        <v>0</v>
      </c>
      <c r="Y304" s="18">
        <f t="shared" ca="1" si="133"/>
        <v>3341.9600142304002</v>
      </c>
      <c r="Z304" s="39">
        <f t="shared" ca="1" si="166"/>
        <v>0</v>
      </c>
      <c r="AA304" s="29">
        <f t="shared" ca="1" si="134"/>
        <v>-1.9587950918384833E-2</v>
      </c>
      <c r="AB304" s="29">
        <f t="shared" ca="1" si="135"/>
        <v>1.263293460034931E-2</v>
      </c>
      <c r="AC304" s="29">
        <f t="shared" ca="1" si="167"/>
        <v>-3.1818919193508766E-2</v>
      </c>
      <c r="AD304" s="22">
        <f t="shared" ca="1" si="136"/>
        <v>14</v>
      </c>
      <c r="AE304" s="114">
        <f t="shared" si="129"/>
        <v>2219.4228459834881</v>
      </c>
      <c r="AF304" s="112">
        <f t="shared" ca="1" si="137"/>
        <v>2.7521013874067317</v>
      </c>
      <c r="AG304" s="112"/>
      <c r="AH304" s="112"/>
      <c r="AI304" s="112"/>
      <c r="AJ304" s="112"/>
      <c r="AK304" s="94">
        <f t="shared" si="138"/>
        <v>10011.815462846738</v>
      </c>
      <c r="AL304" s="94">
        <f t="shared" si="139"/>
        <v>2219.4228459834881</v>
      </c>
      <c r="AM304" s="94">
        <f t="shared" si="140"/>
        <v>1057.0953132824166</v>
      </c>
      <c r="AN304" s="94">
        <f t="shared" si="141"/>
        <v>0.86989707272922223</v>
      </c>
      <c r="AO304" s="94">
        <f t="shared" si="142"/>
        <v>8.6887046206290892E-5</v>
      </c>
      <c r="AQ304" s="94">
        <f t="shared" si="143"/>
        <v>-2725.0653876362048</v>
      </c>
      <c r="AR304" s="94">
        <f t="shared" si="144"/>
        <v>-776.28388226814388</v>
      </c>
      <c r="AS304" s="94">
        <f t="shared" si="145"/>
        <v>1136.3731280293814</v>
      </c>
      <c r="AT304" s="94">
        <f t="shared" si="146"/>
        <v>1.7160518607442969</v>
      </c>
      <c r="AU304" s="94">
        <f t="shared" si="147"/>
        <v>-6.2972869147659113E-4</v>
      </c>
      <c r="AV304" s="51"/>
      <c r="AW304" s="94">
        <f t="shared" si="148"/>
        <v>-104.83237917452968</v>
      </c>
      <c r="AX304" s="94">
        <f t="shared" si="149"/>
        <v>2544.5669503211907</v>
      </c>
      <c r="AY304" s="50"/>
      <c r="AZ304" s="51"/>
      <c r="BA304" s="49"/>
      <c r="BB304" s="49"/>
      <c r="BC304" s="49"/>
      <c r="BD304" s="52"/>
      <c r="BE304" s="48"/>
    </row>
    <row r="305" spans="1:57" x14ac:dyDescent="0.25">
      <c r="A305" s="21">
        <v>42563</v>
      </c>
      <c r="B305" s="9">
        <v>1335.23</v>
      </c>
      <c r="C305" s="117">
        <v>1.1061000000000001</v>
      </c>
      <c r="D305" s="18">
        <f t="shared" ca="1" si="156"/>
        <v>-842.61203639216637</v>
      </c>
      <c r="E305" s="11">
        <f t="shared" si="161"/>
        <v>285</v>
      </c>
      <c r="F305" s="43">
        <f t="shared" ca="1" si="130"/>
        <v>3.6256121190926294</v>
      </c>
      <c r="G305" s="18">
        <f t="shared" ca="1" si="165"/>
        <v>0</v>
      </c>
      <c r="H305" s="18" t="str">
        <f t="shared" ca="1" si="131"/>
        <v/>
      </c>
      <c r="I305" s="18">
        <f t="shared" ca="1" si="157"/>
        <v>3.6256121190926294</v>
      </c>
      <c r="J305" s="18" t="str">
        <f t="shared" ca="1" si="150"/>
        <v/>
      </c>
      <c r="K305" s="18" t="str">
        <f t="shared" ca="1" si="158"/>
        <v/>
      </c>
      <c r="L305" s="18">
        <f t="shared" ca="1" si="159"/>
        <v>3.6256121190926294</v>
      </c>
      <c r="M305" s="22">
        <f t="shared" ca="1" si="132"/>
        <v>1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0</v>
      </c>
      <c r="U305" s="43">
        <f t="shared" ca="1" si="168"/>
        <v>0</v>
      </c>
      <c r="V305" s="29">
        <f t="shared" si="163"/>
        <v>-5.518977536793244E-3</v>
      </c>
      <c r="W305" s="29">
        <f t="shared" si="163"/>
        <v>2.7129679869794629E-4</v>
      </c>
      <c r="X305" s="18">
        <f t="shared" ca="1" si="164"/>
        <v>0</v>
      </c>
      <c r="Y305" s="18">
        <f t="shared" ca="1" si="133"/>
        <v>3341.9600142304002</v>
      </c>
      <c r="Z305" s="39">
        <f t="shared" ca="1" si="166"/>
        <v>0</v>
      </c>
      <c r="AA305" s="29">
        <f t="shared" ca="1" si="134"/>
        <v>-1.9587950918384833E-2</v>
      </c>
      <c r="AB305" s="29">
        <f t="shared" ca="1" si="135"/>
        <v>1.263293460034931E-2</v>
      </c>
      <c r="AC305" s="29">
        <f t="shared" ca="1" si="167"/>
        <v>-3.1818919193508766E-2</v>
      </c>
      <c r="AD305" s="22">
        <f t="shared" ca="1" si="136"/>
        <v>15</v>
      </c>
      <c r="AE305" s="114">
        <f t="shared" si="129"/>
        <v>2213.5544934496243</v>
      </c>
      <c r="AF305" s="112">
        <f t="shared" ca="1" si="137"/>
        <v>2.5787042786382179</v>
      </c>
      <c r="AG305" s="112"/>
      <c r="AH305" s="112"/>
      <c r="AI305" s="112"/>
      <c r="AJ305" s="112"/>
      <c r="AK305" s="94">
        <f t="shared" si="138"/>
        <v>10166.932637299962</v>
      </c>
      <c r="AL305" s="94">
        <f t="shared" si="139"/>
        <v>2213.5544934496243</v>
      </c>
      <c r="AM305" s="94">
        <f t="shared" si="140"/>
        <v>1057.7987727336965</v>
      </c>
      <c r="AN305" s="94">
        <f t="shared" si="141"/>
        <v>0.88415314462083894</v>
      </c>
      <c r="AO305" s="94">
        <f t="shared" si="142"/>
        <v>8.6963608018518739E-5</v>
      </c>
      <c r="AQ305" s="94">
        <f t="shared" si="143"/>
        <v>-2892.1184506907889</v>
      </c>
      <c r="AR305" s="94">
        <f t="shared" si="144"/>
        <v>-905.49335912161723</v>
      </c>
      <c r="AS305" s="94">
        <f t="shared" si="145"/>
        <v>1137.8478472425495</v>
      </c>
      <c r="AT305" s="94">
        <f t="shared" si="146"/>
        <v>1.8927995198079228</v>
      </c>
      <c r="AU305" s="94">
        <f t="shared" si="147"/>
        <v>-6.5446818727491038E-4</v>
      </c>
      <c r="AV305" s="51"/>
      <c r="AW305" s="94">
        <f t="shared" si="148"/>
        <v>-181.30286118107477</v>
      </c>
      <c r="AX305" s="94">
        <f t="shared" si="149"/>
        <v>2542.7174429442748</v>
      </c>
      <c r="AY305" s="50"/>
      <c r="AZ305" s="51"/>
      <c r="BA305" s="49"/>
      <c r="BB305" s="49"/>
      <c r="BC305" s="49"/>
      <c r="BD305" s="52"/>
      <c r="BE305" s="48"/>
    </row>
    <row r="306" spans="1:57" x14ac:dyDescent="0.25">
      <c r="A306" s="21">
        <v>42564</v>
      </c>
      <c r="B306" s="9">
        <v>1337.45</v>
      </c>
      <c r="C306" s="117">
        <v>1.109</v>
      </c>
      <c r="D306" s="18">
        <f t="shared" ca="1" si="156"/>
        <v>-846.10195584387679</v>
      </c>
      <c r="E306" s="11">
        <f t="shared" si="161"/>
        <v>286</v>
      </c>
      <c r="F306" s="43">
        <f t="shared" ca="1" si="130"/>
        <v>3.5566922042361293</v>
      </c>
      <c r="G306" s="18">
        <f t="shared" ca="1" si="165"/>
        <v>0</v>
      </c>
      <c r="H306" s="18" t="str">
        <f t="shared" ca="1" si="131"/>
        <v/>
      </c>
      <c r="I306" s="18">
        <f t="shared" ca="1" si="157"/>
        <v>3.5566922042361293</v>
      </c>
      <c r="J306" s="18" t="str">
        <f t="shared" ca="1" si="150"/>
        <v/>
      </c>
      <c r="K306" s="18" t="str">
        <f t="shared" ca="1" si="158"/>
        <v/>
      </c>
      <c r="L306" s="18">
        <f t="shared" ca="1" si="159"/>
        <v>3.5566922042361293</v>
      </c>
      <c r="M306" s="22">
        <f t="shared" ca="1" si="132"/>
        <v>1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0</v>
      </c>
      <c r="U306" s="43">
        <f t="shared" ca="1" si="168"/>
        <v>0</v>
      </c>
      <c r="V306" s="29">
        <f t="shared" si="163"/>
        <v>1.6626349018521358E-3</v>
      </c>
      <c r="W306" s="29">
        <f t="shared" si="163"/>
        <v>2.6218244281709631E-3</v>
      </c>
      <c r="X306" s="18">
        <f t="shared" ca="1" si="164"/>
        <v>0</v>
      </c>
      <c r="Y306" s="18">
        <f t="shared" ca="1" si="133"/>
        <v>3341.9600142304002</v>
      </c>
      <c r="Z306" s="39">
        <f t="shared" ca="1" si="166"/>
        <v>0</v>
      </c>
      <c r="AA306" s="29">
        <f t="shared" ca="1" si="134"/>
        <v>-1.9587950918384833E-2</v>
      </c>
      <c r="AB306" s="29">
        <f t="shared" ca="1" si="135"/>
        <v>1.263293460034931E-2</v>
      </c>
      <c r="AC306" s="29">
        <f t="shared" ca="1" si="167"/>
        <v>-3.1818919193508766E-2</v>
      </c>
      <c r="AD306" s="22">
        <f t="shared" ca="1" si="136"/>
        <v>16</v>
      </c>
      <c r="AE306" s="114">
        <f t="shared" si="129"/>
        <v>2206.8520138213389</v>
      </c>
      <c r="AF306" s="112">
        <f t="shared" ca="1" si="137"/>
        <v>2.4826791489218532</v>
      </c>
      <c r="AG306" s="112"/>
      <c r="AH306" s="112"/>
      <c r="AI306" s="112"/>
      <c r="AJ306" s="112"/>
      <c r="AK306" s="94">
        <f t="shared" si="138"/>
        <v>10483.415865013831</v>
      </c>
      <c r="AL306" s="94">
        <f t="shared" si="139"/>
        <v>2206.8520138213389</v>
      </c>
      <c r="AM306" s="94">
        <f t="shared" si="140"/>
        <v>1058.4371683177169</v>
      </c>
      <c r="AN306" s="94">
        <f t="shared" si="141"/>
        <v>0.89694494373344202</v>
      </c>
      <c r="AO306" s="94">
        <f t="shared" si="142"/>
        <v>8.5558462554824802E-5</v>
      </c>
      <c r="AQ306" s="94">
        <f t="shared" si="143"/>
        <v>-3123.6316996041569</v>
      </c>
      <c r="AR306" s="94">
        <f t="shared" si="144"/>
        <v>-1042.1491569082796</v>
      </c>
      <c r="AS306" s="94">
        <f t="shared" si="145"/>
        <v>1139.4864041722039</v>
      </c>
      <c r="AT306" s="94">
        <f t="shared" si="146"/>
        <v>2.0348379351740693</v>
      </c>
      <c r="AU306" s="94">
        <f t="shared" si="147"/>
        <v>-6.5143337334934036E-4</v>
      </c>
      <c r="AV306" s="51"/>
      <c r="AW306" s="94">
        <f t="shared" si="148"/>
        <v>-262.9426095630763</v>
      </c>
      <c r="AX306" s="94">
        <f t="shared" si="149"/>
        <v>2548.0581896597573</v>
      </c>
      <c r="AY306" s="50"/>
      <c r="AZ306" s="51"/>
      <c r="BA306" s="49"/>
      <c r="BB306" s="49"/>
      <c r="BC306" s="49"/>
      <c r="BD306" s="52"/>
      <c r="BE306" s="48"/>
    </row>
    <row r="307" spans="1:57" x14ac:dyDescent="0.25">
      <c r="A307" s="21">
        <v>42565</v>
      </c>
      <c r="B307" s="9">
        <v>1328.85</v>
      </c>
      <c r="C307" s="117">
        <v>1.1120000000000001</v>
      </c>
      <c r="D307" s="18">
        <f t="shared" ca="1" si="156"/>
        <v>-860.60876906978501</v>
      </c>
      <c r="E307" s="11">
        <f t="shared" si="161"/>
        <v>287</v>
      </c>
      <c r="F307" s="43">
        <f t="shared" ca="1" si="130"/>
        <v>3.2702075600479277</v>
      </c>
      <c r="G307" s="18">
        <f t="shared" ca="1" si="165"/>
        <v>0</v>
      </c>
      <c r="H307" s="18" t="str">
        <f t="shared" ca="1" si="131"/>
        <v/>
      </c>
      <c r="I307" s="18">
        <f t="shared" ca="1" si="157"/>
        <v>3.2702075600479277</v>
      </c>
      <c r="J307" s="18" t="str">
        <f t="shared" ca="1" si="150"/>
        <v/>
      </c>
      <c r="K307" s="18" t="str">
        <f t="shared" ca="1" si="158"/>
        <v/>
      </c>
      <c r="L307" s="18">
        <f t="shared" ca="1" si="159"/>
        <v>3.2702075600479277</v>
      </c>
      <c r="M307" s="22">
        <f t="shared" ca="1" si="132"/>
        <v>1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0</v>
      </c>
      <c r="U307" s="43">
        <f t="shared" ca="1" si="168"/>
        <v>0</v>
      </c>
      <c r="V307" s="29">
        <f t="shared" si="163"/>
        <v>-6.4301469213803404E-3</v>
      </c>
      <c r="W307" s="29">
        <f t="shared" si="163"/>
        <v>2.7051397655546562E-3</v>
      </c>
      <c r="X307" s="18">
        <f t="shared" ca="1" si="164"/>
        <v>0</v>
      </c>
      <c r="Y307" s="18">
        <f t="shared" ca="1" si="133"/>
        <v>3341.9600142304002</v>
      </c>
      <c r="Z307" s="39">
        <f t="shared" ca="1" si="166"/>
        <v>0</v>
      </c>
      <c r="AA307" s="29">
        <f t="shared" ca="1" si="134"/>
        <v>-1.9587950918384833E-2</v>
      </c>
      <c r="AB307" s="29">
        <f t="shared" ca="1" si="135"/>
        <v>1.263293460034931E-2</v>
      </c>
      <c r="AC307" s="29">
        <f t="shared" ca="1" si="167"/>
        <v>-3.1818919193508766E-2</v>
      </c>
      <c r="AD307" s="22">
        <f t="shared" ca="1" si="136"/>
        <v>17</v>
      </c>
      <c r="AE307" s="114">
        <f t="shared" si="129"/>
        <v>2203.8678294623764</v>
      </c>
      <c r="AF307" s="112">
        <f t="shared" ca="1" si="137"/>
        <v>2.2277318703052389</v>
      </c>
      <c r="AG307" s="112"/>
      <c r="AH307" s="112"/>
      <c r="AI307" s="112"/>
      <c r="AJ307" s="112"/>
      <c r="AK307" s="94">
        <f t="shared" si="138"/>
        <v>10763.883310915442</v>
      </c>
      <c r="AL307" s="94">
        <f t="shared" si="139"/>
        <v>2203.8678294623764</v>
      </c>
      <c r="AM307" s="94">
        <f t="shared" si="140"/>
        <v>1059.0910356443962</v>
      </c>
      <c r="AN307" s="94">
        <f t="shared" si="141"/>
        <v>0.90942122719361607</v>
      </c>
      <c r="AO307" s="94">
        <f t="shared" si="142"/>
        <v>8.4488209405929725E-5</v>
      </c>
      <c r="AQ307" s="94">
        <f t="shared" si="143"/>
        <v>-3499.1212722112045</v>
      </c>
      <c r="AR307" s="94">
        <f t="shared" si="144"/>
        <v>-1220.2345534974879</v>
      </c>
      <c r="AS307" s="94">
        <f t="shared" si="145"/>
        <v>1141.4139868257676</v>
      </c>
      <c r="AT307" s="94">
        <f t="shared" si="146"/>
        <v>2.1607178871548616</v>
      </c>
      <c r="AU307" s="94">
        <f t="shared" si="147"/>
        <v>-6.1750300120048029E-4</v>
      </c>
      <c r="AV307" s="51"/>
      <c r="AW307" s="94">
        <f t="shared" si="148"/>
        <v>-322.31148183541359</v>
      </c>
      <c r="AX307" s="94">
        <f t="shared" si="149"/>
        <v>2554.6979232454792</v>
      </c>
      <c r="AY307" s="50"/>
      <c r="AZ307" s="51"/>
      <c r="BA307" s="49"/>
      <c r="BB307" s="49"/>
      <c r="BC307" s="49"/>
      <c r="BD307" s="52"/>
      <c r="BE307" s="48"/>
    </row>
    <row r="308" spans="1:57" x14ac:dyDescent="0.25">
      <c r="A308" s="21">
        <v>42566</v>
      </c>
      <c r="B308" s="9">
        <v>1332.01</v>
      </c>
      <c r="C308" s="117">
        <v>1.1034999999999999</v>
      </c>
      <c r="D308" s="18">
        <f t="shared" ca="1" si="156"/>
        <v>-840.71279826304612</v>
      </c>
      <c r="E308" s="11">
        <f t="shared" si="161"/>
        <v>288</v>
      </c>
      <c r="F308" s="43">
        <f t="shared" ca="1" si="130"/>
        <v>3.6631188099954906</v>
      </c>
      <c r="G308" s="18">
        <f t="shared" ca="1" si="165"/>
        <v>0</v>
      </c>
      <c r="H308" s="18" t="str">
        <f t="shared" ca="1" si="131"/>
        <v/>
      </c>
      <c r="I308" s="18">
        <f t="shared" ca="1" si="157"/>
        <v>3.6631188099954906</v>
      </c>
      <c r="J308" s="18" t="str">
        <f t="shared" ca="1" si="150"/>
        <v/>
      </c>
      <c r="K308" s="18" t="str">
        <f t="shared" ca="1" si="158"/>
        <v/>
      </c>
      <c r="L308" s="18">
        <f t="shared" ca="1" si="159"/>
        <v>3.6631188099954906</v>
      </c>
      <c r="M308" s="22">
        <f t="shared" ca="1" si="132"/>
        <v>1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0</v>
      </c>
      <c r="U308" s="43">
        <f t="shared" ca="1" si="168"/>
        <v>0</v>
      </c>
      <c r="V308" s="29">
        <f t="shared" si="163"/>
        <v>2.3779960115890295E-3</v>
      </c>
      <c r="W308" s="29">
        <f t="shared" si="163"/>
        <v>-7.6438848920864864E-3</v>
      </c>
      <c r="X308" s="18">
        <f t="shared" ca="1" si="164"/>
        <v>0</v>
      </c>
      <c r="Y308" s="18">
        <f t="shared" ca="1" si="133"/>
        <v>3341.9600142304002</v>
      </c>
      <c r="Z308" s="39">
        <f t="shared" ca="1" si="166"/>
        <v>0</v>
      </c>
      <c r="AA308" s="29">
        <f t="shared" ca="1" si="134"/>
        <v>-1.9587950918384833E-2</v>
      </c>
      <c r="AB308" s="29">
        <f t="shared" ca="1" si="135"/>
        <v>1.263293460034931E-2</v>
      </c>
      <c r="AC308" s="29">
        <f t="shared" ca="1" si="167"/>
        <v>-3.1818919193508766E-2</v>
      </c>
      <c r="AD308" s="22">
        <f t="shared" ca="1" si="136"/>
        <v>18</v>
      </c>
      <c r="AE308" s="114">
        <f t="shared" si="129"/>
        <v>2204.572524463335</v>
      </c>
      <c r="AF308" s="112">
        <f t="shared" ca="1" si="137"/>
        <v>2.4887579221732978</v>
      </c>
      <c r="AG308" s="112"/>
      <c r="AH308" s="112"/>
      <c r="AI308" s="112"/>
      <c r="AJ308" s="112"/>
      <c r="AK308" s="94">
        <f t="shared" si="138"/>
        <v>11064.919183350228</v>
      </c>
      <c r="AL308" s="94">
        <f t="shared" si="139"/>
        <v>2204.572524463335</v>
      </c>
      <c r="AM308" s="94">
        <f t="shared" si="140"/>
        <v>1059.7214665670379</v>
      </c>
      <c r="AN308" s="94">
        <f t="shared" si="141"/>
        <v>0.91987699493762187</v>
      </c>
      <c r="AO308" s="94">
        <f t="shared" si="142"/>
        <v>8.3134542575041394E-5</v>
      </c>
      <c r="AQ308" s="94">
        <f t="shared" si="143"/>
        <v>-3879.3582640431323</v>
      </c>
      <c r="AR308" s="94">
        <f t="shared" si="144"/>
        <v>-1363.1641612618719</v>
      </c>
      <c r="AS308" s="94">
        <f t="shared" si="145"/>
        <v>1143.0926747876963</v>
      </c>
      <c r="AT308" s="94">
        <f t="shared" si="146"/>
        <v>2.2560633853541407</v>
      </c>
      <c r="AU308" s="94">
        <f t="shared" si="147"/>
        <v>-5.8155582232893171E-4</v>
      </c>
      <c r="AV308" s="51"/>
      <c r="AW308" s="94">
        <f t="shared" si="148"/>
        <v>-388.80407007311959</v>
      </c>
      <c r="AX308" s="94">
        <f t="shared" si="149"/>
        <v>2573.5614271002519</v>
      </c>
      <c r="AY308" s="50"/>
      <c r="AZ308" s="51"/>
      <c r="BA308" s="49"/>
      <c r="BB308" s="49"/>
      <c r="BC308" s="49"/>
      <c r="BD308" s="52"/>
      <c r="BE308" s="48"/>
    </row>
    <row r="309" spans="1:57" x14ac:dyDescent="0.25">
      <c r="A309" s="21">
        <v>42569</v>
      </c>
      <c r="B309" s="9">
        <v>1316.06</v>
      </c>
      <c r="C309" s="117">
        <v>1.1074999999999999</v>
      </c>
      <c r="D309" s="18">
        <f t="shared" ca="1" si="156"/>
        <v>-864.53854923092285</v>
      </c>
      <c r="E309" s="11">
        <f t="shared" si="161"/>
        <v>289</v>
      </c>
      <c r="F309" s="43">
        <f t="shared" ca="1" si="130"/>
        <v>3.1926011516886619</v>
      </c>
      <c r="G309" s="18">
        <f t="shared" ca="1" si="165"/>
        <v>0</v>
      </c>
      <c r="H309" s="18" t="str">
        <f t="shared" ca="1" si="131"/>
        <v/>
      </c>
      <c r="I309" s="18">
        <f t="shared" ca="1" si="157"/>
        <v>3.1926011516886619</v>
      </c>
      <c r="J309" s="18" t="str">
        <f t="shared" ca="1" si="150"/>
        <v/>
      </c>
      <c r="K309" s="18" t="str">
        <f t="shared" ca="1" si="158"/>
        <v/>
      </c>
      <c r="L309" s="18">
        <f t="shared" ca="1" si="159"/>
        <v>3.1926011516886619</v>
      </c>
      <c r="M309" s="22">
        <f t="shared" ca="1" si="132"/>
        <v>1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0</v>
      </c>
      <c r="U309" s="43">
        <f t="shared" ca="1" si="168"/>
        <v>0</v>
      </c>
      <c r="V309" s="29">
        <f t="shared" si="163"/>
        <v>-1.1974384576692402E-2</v>
      </c>
      <c r="W309" s="29">
        <f t="shared" si="163"/>
        <v>3.6248300860897181E-3</v>
      </c>
      <c r="X309" s="18">
        <f t="shared" ca="1" si="164"/>
        <v>0</v>
      </c>
      <c r="Y309" s="18">
        <f t="shared" ca="1" si="133"/>
        <v>3341.9600142304002</v>
      </c>
      <c r="Z309" s="39">
        <f t="shared" ca="1" si="166"/>
        <v>0</v>
      </c>
      <c r="AA309" s="29">
        <f t="shared" ca="1" si="134"/>
        <v>-1.9587950918384833E-2</v>
      </c>
      <c r="AB309" s="29">
        <f t="shared" ca="1" si="135"/>
        <v>1.263293460034931E-2</v>
      </c>
      <c r="AC309" s="29">
        <f t="shared" ca="1" si="167"/>
        <v>-3.1818919193508766E-2</v>
      </c>
      <c r="AD309" s="22">
        <f t="shared" ca="1" si="136"/>
        <v>19</v>
      </c>
      <c r="AE309" s="114">
        <f t="shared" si="129"/>
        <v>2188.1535420431032</v>
      </c>
      <c r="AF309" s="112">
        <f t="shared" ca="1" si="137"/>
        <v>2.1027314662695775</v>
      </c>
      <c r="AG309" s="112"/>
      <c r="AH309" s="112"/>
      <c r="AI309" s="112"/>
      <c r="AJ309" s="112"/>
      <c r="AK309" s="94">
        <f t="shared" si="138"/>
        <v>11549.352619351399</v>
      </c>
      <c r="AL309" s="94">
        <f t="shared" si="139"/>
        <v>2188.1535420431032</v>
      </c>
      <c r="AM309" s="94">
        <f t="shared" si="140"/>
        <v>1060.4939914754814</v>
      </c>
      <c r="AN309" s="94">
        <f t="shared" si="141"/>
        <v>0.92691365912221579</v>
      </c>
      <c r="AO309" s="94">
        <f t="shared" si="142"/>
        <v>8.0256763272526209E-5</v>
      </c>
      <c r="AQ309" s="94">
        <f t="shared" si="143"/>
        <v>-4220.9847227541586</v>
      </c>
      <c r="AR309" s="94">
        <f t="shared" si="144"/>
        <v>-1572.4603854341547</v>
      </c>
      <c r="AS309" s="94">
        <f t="shared" si="145"/>
        <v>1144.7696877010053</v>
      </c>
      <c r="AT309" s="94">
        <f t="shared" si="146"/>
        <v>2.3814866746698669</v>
      </c>
      <c r="AU309" s="94">
        <f t="shared" si="147"/>
        <v>-5.6420168067226883E-4</v>
      </c>
      <c r="AV309" s="51"/>
      <c r="AW309" s="94">
        <f t="shared" si="148"/>
        <v>-478.21560717958891</v>
      </c>
      <c r="AX309" s="94">
        <f t="shared" si="149"/>
        <v>2581.1997941699701</v>
      </c>
      <c r="AY309" s="50"/>
      <c r="AZ309" s="51"/>
      <c r="BA309" s="49"/>
      <c r="BB309" s="49"/>
      <c r="BC309" s="49"/>
      <c r="BD309" s="52"/>
      <c r="BE309" s="48"/>
    </row>
    <row r="310" spans="1:57" x14ac:dyDescent="0.25">
      <c r="A310" s="21">
        <v>42570</v>
      </c>
      <c r="B310" s="9">
        <v>1331.43</v>
      </c>
      <c r="C310" s="117">
        <v>1.1021000000000001</v>
      </c>
      <c r="D310" s="18">
        <f t="shared" ca="1" si="156"/>
        <v>-838.53628542428919</v>
      </c>
      <c r="E310" s="11">
        <f t="shared" si="161"/>
        <v>290</v>
      </c>
      <c r="F310" s="43">
        <f t="shared" ca="1" si="130"/>
        <v>3.7061012001643205</v>
      </c>
      <c r="G310" s="18">
        <f t="shared" ca="1" si="165"/>
        <v>0</v>
      </c>
      <c r="H310" s="18" t="str">
        <f t="shared" ca="1" si="131"/>
        <v/>
      </c>
      <c r="I310" s="18">
        <f t="shared" ca="1" si="157"/>
        <v>3.7061012001643205</v>
      </c>
      <c r="J310" s="18" t="str">
        <f t="shared" ca="1" si="150"/>
        <v/>
      </c>
      <c r="K310" s="18" t="str">
        <f t="shared" ca="1" si="158"/>
        <v/>
      </c>
      <c r="L310" s="18">
        <f t="shared" ca="1" si="159"/>
        <v>3.7061012001643205</v>
      </c>
      <c r="M310" s="22">
        <f t="shared" ca="1" si="132"/>
        <v>1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0</v>
      </c>
      <c r="U310" s="43">
        <f t="shared" ca="1" si="168"/>
        <v>0</v>
      </c>
      <c r="V310" s="29">
        <f t="shared" si="163"/>
        <v>1.1678798838958801E-2</v>
      </c>
      <c r="W310" s="29">
        <f t="shared" si="163"/>
        <v>-4.8758465011285324E-3</v>
      </c>
      <c r="X310" s="18">
        <f t="shared" ca="1" si="164"/>
        <v>0</v>
      </c>
      <c r="Y310" s="18">
        <f t="shared" ca="1" si="133"/>
        <v>3341.9600142304002</v>
      </c>
      <c r="Z310" s="39">
        <f t="shared" ca="1" si="166"/>
        <v>0</v>
      </c>
      <c r="AA310" s="29">
        <f t="shared" ca="1" si="134"/>
        <v>-1.9587950918384833E-2</v>
      </c>
      <c r="AB310" s="29">
        <f t="shared" ca="1" si="135"/>
        <v>1.263293460034931E-2</v>
      </c>
      <c r="AC310" s="29">
        <f t="shared" ca="1" si="167"/>
        <v>-3.1818919193508766E-2</v>
      </c>
      <c r="AD310" s="22">
        <f t="shared" ca="1" si="136"/>
        <v>20</v>
      </c>
      <c r="AE310" s="114">
        <f t="shared" si="129"/>
        <v>2180.2126512585428</v>
      </c>
      <c r="AF310" s="112">
        <f t="shared" ca="1" si="137"/>
        <v>2.4493388666570413</v>
      </c>
      <c r="AG310" s="112"/>
      <c r="AH310" s="112"/>
      <c r="AI310" s="112"/>
      <c r="AJ310" s="112"/>
      <c r="AK310" s="94">
        <f t="shared" si="138"/>
        <v>12063.693705052561</v>
      </c>
      <c r="AL310" s="94">
        <f t="shared" si="139"/>
        <v>2180.2126512585428</v>
      </c>
      <c r="AM310" s="94">
        <f t="shared" si="140"/>
        <v>1061.1625184002262</v>
      </c>
      <c r="AN310" s="94">
        <f t="shared" si="141"/>
        <v>0.93272326466766153</v>
      </c>
      <c r="AO310" s="94">
        <f t="shared" si="142"/>
        <v>7.7316557223018259E-5</v>
      </c>
      <c r="AQ310" s="94">
        <f t="shared" si="143"/>
        <v>-4345.3675813158097</v>
      </c>
      <c r="AR310" s="94">
        <f t="shared" si="144"/>
        <v>-1611.9573839642919</v>
      </c>
      <c r="AS310" s="94">
        <f t="shared" si="145"/>
        <v>1146.375977911752</v>
      </c>
      <c r="AT310" s="94">
        <f t="shared" si="146"/>
        <v>2.4037551020408161</v>
      </c>
      <c r="AU310" s="94">
        <f t="shared" si="147"/>
        <v>-5.5317647058823532E-4</v>
      </c>
      <c r="AV310" s="51"/>
      <c r="AW310" s="94">
        <f t="shared" si="148"/>
        <v>-559.91182766359088</v>
      </c>
      <c r="AX310" s="94">
        <f t="shared" si="149"/>
        <v>2584.157125045148</v>
      </c>
      <c r="AY310" s="50"/>
      <c r="AZ310" s="51"/>
      <c r="BA310" s="49"/>
      <c r="BB310" s="49"/>
      <c r="BC310" s="49"/>
      <c r="BD310" s="52"/>
      <c r="BE310" s="48"/>
    </row>
    <row r="311" spans="1:57" x14ac:dyDescent="0.25">
      <c r="A311" s="21">
        <v>42571</v>
      </c>
      <c r="B311" s="9">
        <v>1322.73</v>
      </c>
      <c r="C311" s="117">
        <v>1.1014999999999999</v>
      </c>
      <c r="D311" s="18">
        <f t="shared" ca="1" si="156"/>
        <v>-846.05492277910753</v>
      </c>
      <c r="E311" s="11">
        <f t="shared" si="161"/>
        <v>291</v>
      </c>
      <c r="F311" s="43">
        <f t="shared" ca="1" si="130"/>
        <v>3.5576210264809376</v>
      </c>
      <c r="G311" s="18">
        <f t="shared" ca="1" si="165"/>
        <v>0</v>
      </c>
      <c r="H311" s="18" t="str">
        <f t="shared" ca="1" si="131"/>
        <v/>
      </c>
      <c r="I311" s="18">
        <f t="shared" ca="1" si="157"/>
        <v>3.5576210264809376</v>
      </c>
      <c r="J311" s="18" t="str">
        <f t="shared" ca="1" si="150"/>
        <v/>
      </c>
      <c r="K311" s="18" t="str">
        <f t="shared" ca="1" si="158"/>
        <v/>
      </c>
      <c r="L311" s="18">
        <f t="shared" ca="1" si="159"/>
        <v>3.5576210264809376</v>
      </c>
      <c r="M311" s="22">
        <f t="shared" ca="1" si="132"/>
        <v>1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0</v>
      </c>
      <c r="U311" s="43">
        <f t="shared" ca="1" si="168"/>
        <v>0</v>
      </c>
      <c r="V311" s="29">
        <f t="shared" si="163"/>
        <v>-6.5343277528672515E-3</v>
      </c>
      <c r="W311" s="29">
        <f t="shared" si="163"/>
        <v>-5.4441520733159961E-4</v>
      </c>
      <c r="X311" s="18">
        <f t="shared" ca="1" si="164"/>
        <v>0</v>
      </c>
      <c r="Y311" s="18">
        <f t="shared" ca="1" si="133"/>
        <v>3341.9600142304002</v>
      </c>
      <c r="Z311" s="39">
        <f t="shared" ca="1" si="166"/>
        <v>0</v>
      </c>
      <c r="AA311" s="29">
        <f t="shared" ca="1" si="134"/>
        <v>-1.9587950918384833E-2</v>
      </c>
      <c r="AB311" s="29">
        <f t="shared" ca="1" si="135"/>
        <v>1.263293460034931E-2</v>
      </c>
      <c r="AC311" s="29">
        <f t="shared" ca="1" si="167"/>
        <v>-3.1818919193508766E-2</v>
      </c>
      <c r="AD311" s="22">
        <f t="shared" ca="1" si="136"/>
        <v>21</v>
      </c>
      <c r="AE311" s="114">
        <f t="shared" si="129"/>
        <v>2161.5134775226857</v>
      </c>
      <c r="AF311" s="112">
        <f t="shared" ca="1" si="137"/>
        <v>2.3034238674587209</v>
      </c>
      <c r="AG311" s="112"/>
      <c r="AH311" s="112"/>
      <c r="AI311" s="112"/>
      <c r="AJ311" s="112"/>
      <c r="AK311" s="94">
        <f t="shared" si="138"/>
        <v>12725.246875384209</v>
      </c>
      <c r="AL311" s="94">
        <f t="shared" si="139"/>
        <v>2161.5134775226857</v>
      </c>
      <c r="AM311" s="94">
        <f t="shared" si="140"/>
        <v>1061.9256033065963</v>
      </c>
      <c r="AN311" s="94">
        <f t="shared" si="141"/>
        <v>0.93915328334694381</v>
      </c>
      <c r="AO311" s="94">
        <f t="shared" si="142"/>
        <v>7.3802362543051904E-5</v>
      </c>
      <c r="AQ311" s="94">
        <f t="shared" si="143"/>
        <v>-4460.6464242213351</v>
      </c>
      <c r="AR311" s="94">
        <f t="shared" si="144"/>
        <v>-1681.8928843285855</v>
      </c>
      <c r="AS311" s="94">
        <f t="shared" si="145"/>
        <v>1148.3230243471546</v>
      </c>
      <c r="AT311" s="94">
        <f t="shared" si="146"/>
        <v>2.4619769507803113</v>
      </c>
      <c r="AU311" s="94">
        <f t="shared" si="147"/>
        <v>-5.5193277310924328E-4</v>
      </c>
      <c r="AV311" s="51"/>
      <c r="AW311" s="94">
        <f t="shared" si="148"/>
        <v>-648.41195302173787</v>
      </c>
      <c r="AX311" s="94">
        <f t="shared" si="149"/>
        <v>2580.3935495864007</v>
      </c>
      <c r="AY311" s="50"/>
      <c r="AZ311" s="51"/>
      <c r="BA311" s="49"/>
      <c r="BB311" s="49"/>
      <c r="BC311" s="49"/>
      <c r="BD311" s="52"/>
      <c r="BE311" s="48"/>
    </row>
    <row r="312" spans="1:57" x14ac:dyDescent="0.25">
      <c r="A312" s="21">
        <v>42572</v>
      </c>
      <c r="B312" s="9">
        <v>1315.6</v>
      </c>
      <c r="C312" s="117">
        <v>1.1026</v>
      </c>
      <c r="D312" s="18">
        <f t="shared" ca="1" si="156"/>
        <v>-855.35075429527387</v>
      </c>
      <c r="E312" s="11">
        <f t="shared" si="161"/>
        <v>292</v>
      </c>
      <c r="F312" s="43">
        <f t="shared" ca="1" si="130"/>
        <v>3.3740443206344573</v>
      </c>
      <c r="G312" s="18">
        <f t="shared" ca="1" si="165"/>
        <v>0</v>
      </c>
      <c r="H312" s="18" t="str">
        <f t="shared" ca="1" si="131"/>
        <v/>
      </c>
      <c r="I312" s="18">
        <f t="shared" ca="1" si="157"/>
        <v>3.3740443206344573</v>
      </c>
      <c r="J312" s="18" t="str">
        <f t="shared" ca="1" si="150"/>
        <v/>
      </c>
      <c r="K312" s="18" t="str">
        <f t="shared" ca="1" si="158"/>
        <v/>
      </c>
      <c r="L312" s="18">
        <f t="shared" ca="1" si="159"/>
        <v>3.3740443206344573</v>
      </c>
      <c r="M312" s="22">
        <f t="shared" ca="1" si="132"/>
        <v>1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0</v>
      </c>
      <c r="U312" s="43">
        <f t="shared" ca="1" si="168"/>
        <v>0</v>
      </c>
      <c r="V312" s="29">
        <f t="shared" si="163"/>
        <v>-5.3903668927143926E-3</v>
      </c>
      <c r="W312" s="29">
        <f t="shared" si="163"/>
        <v>9.9863822060835303E-4</v>
      </c>
      <c r="X312" s="18">
        <f t="shared" ca="1" si="164"/>
        <v>0</v>
      </c>
      <c r="Y312" s="18">
        <f t="shared" ca="1" si="133"/>
        <v>3341.9600142304002</v>
      </c>
      <c r="Z312" s="39">
        <f t="shared" ca="1" si="166"/>
        <v>0</v>
      </c>
      <c r="AA312" s="29">
        <f t="shared" ca="1" si="134"/>
        <v>-1.9587950918384833E-2</v>
      </c>
      <c r="AB312" s="29">
        <f t="shared" ca="1" si="135"/>
        <v>1.263293460034931E-2</v>
      </c>
      <c r="AC312" s="29">
        <f t="shared" ca="1" si="167"/>
        <v>-3.1818919193508766E-2</v>
      </c>
      <c r="AD312" s="22">
        <f t="shared" ca="1" si="136"/>
        <v>22</v>
      </c>
      <c r="AE312" s="114">
        <f t="shared" si="129"/>
        <v>2140.2972919714939</v>
      </c>
      <c r="AF312" s="112">
        <f t="shared" ca="1" si="137"/>
        <v>2.1392489650753381</v>
      </c>
      <c r="AG312" s="112"/>
      <c r="AH312" s="112"/>
      <c r="AI312" s="112"/>
      <c r="AJ312" s="112"/>
      <c r="AK312" s="94">
        <f t="shared" si="138"/>
        <v>13250.7006186448</v>
      </c>
      <c r="AL312" s="94">
        <f t="shared" si="139"/>
        <v>2140.2972919714939</v>
      </c>
      <c r="AM312" s="94">
        <f t="shared" si="140"/>
        <v>1062.7151345225832</v>
      </c>
      <c r="AN312" s="94">
        <f t="shared" si="141"/>
        <v>0.94425089403350271</v>
      </c>
      <c r="AO312" s="94">
        <f t="shared" si="142"/>
        <v>7.126045038742071E-5</v>
      </c>
      <c r="AQ312" s="94">
        <f t="shared" si="143"/>
        <v>-4554.6087786259568</v>
      </c>
      <c r="AR312" s="94">
        <f t="shared" si="144"/>
        <v>-1744.0805477080414</v>
      </c>
      <c r="AS312" s="94">
        <f t="shared" si="145"/>
        <v>1149.8823465690205</v>
      </c>
      <c r="AT312" s="94">
        <f t="shared" si="146"/>
        <v>2.5212739495798311</v>
      </c>
      <c r="AU312" s="94">
        <f t="shared" si="147"/>
        <v>-5.5356542617046773E-4</v>
      </c>
      <c r="AV312" s="51"/>
      <c r="AW312" s="94">
        <f t="shared" si="148"/>
        <v>-764.70830986577641</v>
      </c>
      <c r="AX312" s="94">
        <f t="shared" si="149"/>
        <v>2577.7590049871196</v>
      </c>
      <c r="AY312" s="50"/>
      <c r="AZ312" s="51"/>
      <c r="BA312" s="49"/>
      <c r="BB312" s="49"/>
      <c r="BC312" s="49"/>
      <c r="BD312" s="52"/>
      <c r="BE312" s="48"/>
    </row>
    <row r="313" spans="1:57" x14ac:dyDescent="0.25">
      <c r="A313" s="21">
        <v>42573</v>
      </c>
      <c r="B313" s="9">
        <v>1320.26</v>
      </c>
      <c r="C313" s="117">
        <v>1.0976999999999999</v>
      </c>
      <c r="D313" s="18">
        <f t="shared" ca="1" si="156"/>
        <v>-841.04295935962432</v>
      </c>
      <c r="E313" s="11">
        <f t="shared" si="161"/>
        <v>293</v>
      </c>
      <c r="F313" s="43">
        <f t="shared" ca="1" si="130"/>
        <v>3.6565986954255267</v>
      </c>
      <c r="G313" s="18">
        <f t="shared" ca="1" si="165"/>
        <v>0</v>
      </c>
      <c r="H313" s="18" t="str">
        <f t="shared" ca="1" si="131"/>
        <v/>
      </c>
      <c r="I313" s="18">
        <f t="shared" ca="1" si="157"/>
        <v>3.6565986954255267</v>
      </c>
      <c r="J313" s="18" t="str">
        <f t="shared" ca="1" si="150"/>
        <v/>
      </c>
      <c r="K313" s="18" t="str">
        <f t="shared" ca="1" si="158"/>
        <v/>
      </c>
      <c r="L313" s="18">
        <f t="shared" ca="1" si="159"/>
        <v>3.6565986954255267</v>
      </c>
      <c r="M313" s="22">
        <f t="shared" ca="1" si="132"/>
        <v>1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0</v>
      </c>
      <c r="U313" s="43">
        <f t="shared" ca="1" si="168"/>
        <v>0</v>
      </c>
      <c r="V313" s="29">
        <f t="shared" si="163"/>
        <v>3.5421100638492568E-3</v>
      </c>
      <c r="W313" s="29">
        <f t="shared" si="163"/>
        <v>-4.444041356793149E-3</v>
      </c>
      <c r="X313" s="18">
        <f t="shared" ca="1" si="164"/>
        <v>0</v>
      </c>
      <c r="Y313" s="18">
        <f t="shared" ca="1" si="133"/>
        <v>3341.9600142304002</v>
      </c>
      <c r="Z313" s="39">
        <f t="shared" ca="1" si="166"/>
        <v>0</v>
      </c>
      <c r="AA313" s="29">
        <f t="shared" ca="1" si="134"/>
        <v>-1.9587950918384833E-2</v>
      </c>
      <c r="AB313" s="29">
        <f t="shared" ca="1" si="135"/>
        <v>1.263293460034931E-2</v>
      </c>
      <c r="AC313" s="29">
        <f t="shared" ca="1" si="167"/>
        <v>-3.1818919193508766E-2</v>
      </c>
      <c r="AD313" s="22">
        <f t="shared" ca="1" si="136"/>
        <v>23</v>
      </c>
      <c r="AE313" s="114">
        <f t="shared" si="129"/>
        <v>2122.3745327382494</v>
      </c>
      <c r="AF313" s="112">
        <f t="shared" ca="1" si="137"/>
        <v>2.3107935666564723</v>
      </c>
      <c r="AG313" s="112"/>
      <c r="AH313" s="112"/>
      <c r="AI313" s="112"/>
      <c r="AJ313" s="112"/>
      <c r="AK313" s="94">
        <f t="shared" si="138"/>
        <v>13806.182367237361</v>
      </c>
      <c r="AL313" s="94">
        <f t="shared" si="139"/>
        <v>2122.3745327382494</v>
      </c>
      <c r="AM313" s="94">
        <f t="shared" si="140"/>
        <v>1063.4437828072164</v>
      </c>
      <c r="AN313" s="94">
        <f t="shared" si="141"/>
        <v>0.94930127785488971</v>
      </c>
      <c r="AO313" s="94">
        <f t="shared" si="142"/>
        <v>6.8759143737491158E-5</v>
      </c>
      <c r="AQ313" s="94">
        <f t="shared" si="143"/>
        <v>-4578.5207038796943</v>
      </c>
      <c r="AR313" s="94">
        <f t="shared" si="144"/>
        <v>-1753.1049466118436</v>
      </c>
      <c r="AS313" s="94">
        <f t="shared" si="145"/>
        <v>1151.5209848840022</v>
      </c>
      <c r="AT313" s="94">
        <f t="shared" si="146"/>
        <v>2.5262881152460976</v>
      </c>
      <c r="AU313" s="94">
        <f t="shared" si="147"/>
        <v>-5.5176950780312086E-4</v>
      </c>
      <c r="AV313" s="51"/>
      <c r="AW313" s="94">
        <f t="shared" si="148"/>
        <v>-893.13382369269038</v>
      </c>
      <c r="AX313" s="94">
        <f t="shared" si="149"/>
        <v>2575.1104153810888</v>
      </c>
      <c r="AY313" s="50"/>
      <c r="AZ313" s="51"/>
      <c r="BA313" s="49"/>
      <c r="BB313" s="49"/>
      <c r="BC313" s="49"/>
      <c r="BD313" s="52"/>
      <c r="BE313" s="48"/>
    </row>
    <row r="314" spans="1:57" x14ac:dyDescent="0.25">
      <c r="A314" s="21">
        <v>42576</v>
      </c>
      <c r="B314" s="9">
        <v>1340.08</v>
      </c>
      <c r="C314" s="117">
        <v>1.0994999999999999</v>
      </c>
      <c r="D314" s="18">
        <f t="shared" ca="1" si="156"/>
        <v>-824.76704729516905</v>
      </c>
      <c r="E314" s="11">
        <f t="shared" si="161"/>
        <v>294</v>
      </c>
      <c r="F314" s="43">
        <f t="shared" ca="1" si="130"/>
        <v>3.9780200030561006</v>
      </c>
      <c r="G314" s="18">
        <f t="shared" ca="1" si="165"/>
        <v>0</v>
      </c>
      <c r="H314" s="18" t="str">
        <f t="shared" ca="1" si="131"/>
        <v/>
      </c>
      <c r="I314" s="18">
        <f t="shared" ca="1" si="157"/>
        <v>3.9780200030561006</v>
      </c>
      <c r="J314" s="18" t="str">
        <f t="shared" ca="1" si="150"/>
        <v/>
      </c>
      <c r="K314" s="18" t="str">
        <f t="shared" ca="1" si="158"/>
        <v/>
      </c>
      <c r="L314" s="18">
        <f t="shared" ca="1" si="159"/>
        <v>3.9780200030561006</v>
      </c>
      <c r="M314" s="22">
        <f t="shared" ca="1" si="132"/>
        <v>1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0</v>
      </c>
      <c r="U314" s="43">
        <f t="shared" ca="1" si="168"/>
        <v>0</v>
      </c>
      <c r="V314" s="29">
        <f t="shared" si="163"/>
        <v>1.5012194567736609E-2</v>
      </c>
      <c r="W314" s="29">
        <f t="shared" si="163"/>
        <v>1.6397922929762448E-3</v>
      </c>
      <c r="X314" s="18">
        <f t="shared" ca="1" si="164"/>
        <v>0</v>
      </c>
      <c r="Y314" s="18">
        <f t="shared" ca="1" si="133"/>
        <v>3341.9600142304002</v>
      </c>
      <c r="Z314" s="39">
        <f t="shared" ca="1" si="166"/>
        <v>0</v>
      </c>
      <c r="AA314" s="29">
        <f t="shared" ca="1" si="134"/>
        <v>-1.9587950918384833E-2</v>
      </c>
      <c r="AB314" s="29">
        <f t="shared" ca="1" si="135"/>
        <v>1.263293460034931E-2</v>
      </c>
      <c r="AC314" s="29">
        <f t="shared" ca="1" si="167"/>
        <v>-3.1818919193508766E-2</v>
      </c>
      <c r="AD314" s="22">
        <f t="shared" ca="1" si="136"/>
        <v>24</v>
      </c>
      <c r="AE314" s="114">
        <f t="shared" si="129"/>
        <v>2096.3428983828217</v>
      </c>
      <c r="AF314" s="112">
        <f t="shared" ca="1" si="137"/>
        <v>2.5030110903767522</v>
      </c>
      <c r="AG314" s="112"/>
      <c r="AH314" s="112"/>
      <c r="AI314" s="112"/>
      <c r="AJ314" s="112"/>
      <c r="AK314" s="94">
        <f t="shared" si="138"/>
        <v>14388.850176580156</v>
      </c>
      <c r="AL314" s="94">
        <f t="shared" si="139"/>
        <v>2096.3428983828217</v>
      </c>
      <c r="AM314" s="94">
        <f t="shared" si="140"/>
        <v>1064.2448247435291</v>
      </c>
      <c r="AN314" s="94">
        <f t="shared" si="141"/>
        <v>0.95414124417069135</v>
      </c>
      <c r="AO314" s="94">
        <f t="shared" si="142"/>
        <v>6.6311152903912238E-5</v>
      </c>
      <c r="AQ314" s="94">
        <f t="shared" si="143"/>
        <v>-4699.8457973159939</v>
      </c>
      <c r="AR314" s="94">
        <f t="shared" si="144"/>
        <v>-1824.985018927161</v>
      </c>
      <c r="AS314" s="94">
        <f t="shared" si="145"/>
        <v>1153.2805958498236</v>
      </c>
      <c r="AT314" s="94">
        <f t="shared" si="146"/>
        <v>2.5612072028811514</v>
      </c>
      <c r="AU314" s="94">
        <f t="shared" si="147"/>
        <v>-5.4495558223289272E-4</v>
      </c>
      <c r="AV314" s="51"/>
      <c r="AW314" s="94">
        <f t="shared" si="148"/>
        <v>-997.86165379976865</v>
      </c>
      <c r="AX314" s="94">
        <f t="shared" si="149"/>
        <v>2575.5397845898847</v>
      </c>
      <c r="AY314" s="50"/>
      <c r="AZ314" s="51"/>
      <c r="BA314" s="49"/>
      <c r="BB314" s="49"/>
      <c r="BC314" s="49"/>
      <c r="BD314" s="52"/>
      <c r="BE314" s="48"/>
    </row>
    <row r="315" spans="1:57" x14ac:dyDescent="0.25">
      <c r="A315" s="21">
        <v>42577</v>
      </c>
      <c r="B315" s="9">
        <v>1335.75</v>
      </c>
      <c r="C315" s="117">
        <v>1.0986</v>
      </c>
      <c r="D315" s="18">
        <f t="shared" ca="1" si="156"/>
        <v>-827.3250033273971</v>
      </c>
      <c r="E315" s="11">
        <f t="shared" si="161"/>
        <v>295</v>
      </c>
      <c r="F315" s="43">
        <f t="shared" ca="1" si="130"/>
        <v>3.9275047649862289</v>
      </c>
      <c r="G315" s="18">
        <f t="shared" ca="1" si="165"/>
        <v>0</v>
      </c>
      <c r="H315" s="18" t="str">
        <f t="shared" ca="1" si="131"/>
        <v/>
      </c>
      <c r="I315" s="18">
        <f t="shared" ca="1" si="157"/>
        <v>3.9275047649862289</v>
      </c>
      <c r="J315" s="18" t="str">
        <f t="shared" ca="1" si="150"/>
        <v/>
      </c>
      <c r="K315" s="18" t="str">
        <f t="shared" ca="1" si="158"/>
        <v/>
      </c>
      <c r="L315" s="18">
        <f t="shared" ca="1" si="159"/>
        <v>3.9275047649862289</v>
      </c>
      <c r="M315" s="22">
        <f t="shared" ca="1" si="132"/>
        <v>1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0</v>
      </c>
      <c r="U315" s="43">
        <f t="shared" ca="1" si="168"/>
        <v>0</v>
      </c>
      <c r="V315" s="29">
        <f t="shared" si="163"/>
        <v>-3.2311503790817919E-3</v>
      </c>
      <c r="W315" s="29">
        <f t="shared" si="163"/>
        <v>-8.1855388813087849E-4</v>
      </c>
      <c r="X315" s="18">
        <f t="shared" ca="1" si="164"/>
        <v>0</v>
      </c>
      <c r="Y315" s="18">
        <f t="shared" ca="1" si="133"/>
        <v>3341.9600142304002</v>
      </c>
      <c r="Z315" s="39">
        <f t="shared" ca="1" si="166"/>
        <v>0</v>
      </c>
      <c r="AA315" s="29">
        <f t="shared" ca="1" si="134"/>
        <v>-1.9587950918384833E-2</v>
      </c>
      <c r="AB315" s="29">
        <f t="shared" ca="1" si="135"/>
        <v>1.263293460034931E-2</v>
      </c>
      <c r="AC315" s="29">
        <f t="shared" ca="1" si="167"/>
        <v>-3.1818919193508766E-2</v>
      </c>
      <c r="AD315" s="22">
        <f t="shared" ca="1" si="136"/>
        <v>25</v>
      </c>
      <c r="AE315" s="114">
        <f t="shared" si="129"/>
        <v>2071.4687523497214</v>
      </c>
      <c r="AF315" s="112">
        <f t="shared" ca="1" si="137"/>
        <v>2.4278577687604281</v>
      </c>
      <c r="AG315" s="112"/>
      <c r="AH315" s="112"/>
      <c r="AI315" s="112"/>
      <c r="AJ315" s="112"/>
      <c r="AK315" s="94">
        <f t="shared" si="138"/>
        <v>15005.04132991149</v>
      </c>
      <c r="AL315" s="94">
        <f t="shared" si="139"/>
        <v>2071.4687523497214</v>
      </c>
      <c r="AM315" s="94">
        <f t="shared" si="140"/>
        <v>1065.1047133965376</v>
      </c>
      <c r="AN315" s="94">
        <f t="shared" si="141"/>
        <v>0.9608190539179623</v>
      </c>
      <c r="AO315" s="94">
        <f t="shared" si="142"/>
        <v>6.4033082801487348E-5</v>
      </c>
      <c r="AQ315" s="94">
        <f t="shared" si="143"/>
        <v>-4874.5068137285307</v>
      </c>
      <c r="AR315" s="94">
        <f t="shared" si="144"/>
        <v>-1926.6388595228502</v>
      </c>
      <c r="AS315" s="94">
        <f t="shared" si="145"/>
        <v>1155.2400618720014</v>
      </c>
      <c r="AT315" s="94">
        <f t="shared" si="146"/>
        <v>2.6400048019207665</v>
      </c>
      <c r="AU315" s="94">
        <f t="shared" si="147"/>
        <v>-5.4159423769507787E-4</v>
      </c>
      <c r="AV315" s="51"/>
      <c r="AW315" s="94">
        <f t="shared" si="148"/>
        <v>-1145.8813855702151</v>
      </c>
      <c r="AX315" s="94">
        <f t="shared" si="149"/>
        <v>2570.4456694946089</v>
      </c>
      <c r="AY315" s="50"/>
      <c r="AZ315" s="51"/>
      <c r="BA315" s="49"/>
      <c r="BB315" s="49"/>
      <c r="BC315" s="49"/>
      <c r="BD315" s="52"/>
      <c r="BE315" s="48"/>
    </row>
    <row r="316" spans="1:57" x14ac:dyDescent="0.25">
      <c r="A316" s="21">
        <v>42578</v>
      </c>
      <c r="B316" s="9">
        <v>1351.28</v>
      </c>
      <c r="C316" s="117">
        <v>1.1057999999999999</v>
      </c>
      <c r="D316" s="18">
        <f t="shared" ca="1" si="156"/>
        <v>-825.97135506957534</v>
      </c>
      <c r="E316" s="11">
        <f t="shared" si="161"/>
        <v>296</v>
      </c>
      <c r="F316" s="43">
        <f t="shared" ca="1" si="130"/>
        <v>3.954236993040662</v>
      </c>
      <c r="G316" s="18">
        <f t="shared" ca="1" si="165"/>
        <v>0</v>
      </c>
      <c r="H316" s="18" t="str">
        <f t="shared" ca="1" si="131"/>
        <v/>
      </c>
      <c r="I316" s="18">
        <f t="shared" ca="1" si="157"/>
        <v>3.954236993040662</v>
      </c>
      <c r="J316" s="18" t="str">
        <f t="shared" ca="1" si="150"/>
        <v/>
      </c>
      <c r="K316" s="18" t="str">
        <f t="shared" ca="1" si="158"/>
        <v/>
      </c>
      <c r="L316" s="18">
        <f t="shared" ca="1" si="159"/>
        <v>3.954236993040662</v>
      </c>
      <c r="M316" s="22">
        <f t="shared" ca="1" si="132"/>
        <v>1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0</v>
      </c>
      <c r="U316" s="43">
        <f t="shared" ca="1" si="168"/>
        <v>0</v>
      </c>
      <c r="V316" s="29">
        <f t="shared" si="163"/>
        <v>1.1626427100879634E-2</v>
      </c>
      <c r="W316" s="29">
        <f t="shared" si="163"/>
        <v>6.5537957400326535E-3</v>
      </c>
      <c r="X316" s="18">
        <f t="shared" ca="1" si="164"/>
        <v>0</v>
      </c>
      <c r="Y316" s="18">
        <f t="shared" ca="1" si="133"/>
        <v>3341.9600142304002</v>
      </c>
      <c r="Z316" s="39">
        <f t="shared" ca="1" si="166"/>
        <v>0</v>
      </c>
      <c r="AA316" s="29">
        <f t="shared" ca="1" si="134"/>
        <v>-1.9587950918384833E-2</v>
      </c>
      <c r="AB316" s="29">
        <f t="shared" ca="1" si="135"/>
        <v>1.263293460034931E-2</v>
      </c>
      <c r="AC316" s="29">
        <f t="shared" ca="1" si="167"/>
        <v>-3.1818919193508766E-2</v>
      </c>
      <c r="AD316" s="22">
        <f t="shared" ca="1" si="136"/>
        <v>26</v>
      </c>
      <c r="AE316" s="114">
        <f t="shared" si="129"/>
        <v>2050.7158036048495</v>
      </c>
      <c r="AF316" s="112">
        <f t="shared" ca="1" si="137"/>
        <v>2.4103765609623622</v>
      </c>
      <c r="AG316" s="112"/>
      <c r="AH316" s="112"/>
      <c r="AI316" s="112"/>
      <c r="AJ316" s="112"/>
      <c r="AK316" s="94">
        <f t="shared" si="138"/>
        <v>15434.04625055726</v>
      </c>
      <c r="AL316" s="94">
        <f t="shared" si="139"/>
        <v>2050.7158036048495</v>
      </c>
      <c r="AM316" s="94">
        <f t="shared" si="140"/>
        <v>1065.9893450220136</v>
      </c>
      <c r="AN316" s="94">
        <f t="shared" si="141"/>
        <v>0.96703591056440441</v>
      </c>
      <c r="AO316" s="94">
        <f t="shared" si="142"/>
        <v>6.265602000055486E-5</v>
      </c>
      <c r="AQ316" s="94">
        <f t="shared" si="143"/>
        <v>-4904.8302554845932</v>
      </c>
      <c r="AR316" s="94">
        <f t="shared" si="144"/>
        <v>-1975.3005700448196</v>
      </c>
      <c r="AS316" s="94">
        <f t="shared" si="145"/>
        <v>1156.9118728168376</v>
      </c>
      <c r="AT316" s="94">
        <f t="shared" si="146"/>
        <v>2.714013925570228</v>
      </c>
      <c r="AU316" s="94">
        <f t="shared" si="147"/>
        <v>-5.5333493397358884E-4</v>
      </c>
      <c r="AV316" s="51"/>
      <c r="AW316" s="94">
        <f t="shared" si="148"/>
        <v>-1244.5708911680865</v>
      </c>
      <c r="AX316" s="94">
        <f t="shared" si="149"/>
        <v>2568.2879951214868</v>
      </c>
      <c r="AY316" s="50"/>
      <c r="AZ316" s="51"/>
      <c r="BA316" s="49"/>
      <c r="BB316" s="49"/>
      <c r="BC316" s="49"/>
      <c r="BD316" s="52"/>
      <c r="BE316" s="48"/>
    </row>
    <row r="317" spans="1:57" x14ac:dyDescent="0.25">
      <c r="A317" s="21">
        <v>42579</v>
      </c>
      <c r="B317" s="9">
        <v>1353.15</v>
      </c>
      <c r="C317" s="117">
        <v>1.1076999999999999</v>
      </c>
      <c r="D317" s="18">
        <f t="shared" ca="1" si="156"/>
        <v>-827.84233677931661</v>
      </c>
      <c r="E317" s="11">
        <f t="shared" si="161"/>
        <v>297</v>
      </c>
      <c r="F317" s="43">
        <f t="shared" ca="1" si="130"/>
        <v>3.9172883178870737</v>
      </c>
      <c r="G317" s="18">
        <f t="shared" ca="1" si="165"/>
        <v>0</v>
      </c>
      <c r="H317" s="18" t="str">
        <f t="shared" ca="1" si="131"/>
        <v/>
      </c>
      <c r="I317" s="18">
        <f t="shared" ca="1" si="157"/>
        <v>3.9172883178870737</v>
      </c>
      <c r="J317" s="18" t="str">
        <f t="shared" ca="1" si="150"/>
        <v/>
      </c>
      <c r="K317" s="18" t="str">
        <f t="shared" ca="1" si="158"/>
        <v/>
      </c>
      <c r="L317" s="18">
        <f t="shared" ca="1" si="159"/>
        <v>3.9172883178870737</v>
      </c>
      <c r="M317" s="22">
        <f t="shared" ca="1" si="132"/>
        <v>1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0</v>
      </c>
      <c r="U317" s="43">
        <f t="shared" ca="1" si="168"/>
        <v>0</v>
      </c>
      <c r="V317" s="29">
        <f t="shared" si="163"/>
        <v>1.3838730684981042E-3</v>
      </c>
      <c r="W317" s="29">
        <f t="shared" si="163"/>
        <v>1.7182130584192557E-3</v>
      </c>
      <c r="X317" s="18">
        <f t="shared" ca="1" si="164"/>
        <v>0</v>
      </c>
      <c r="Y317" s="18">
        <f t="shared" ca="1" si="133"/>
        <v>3341.9600142304002</v>
      </c>
      <c r="Z317" s="39">
        <f t="shared" ca="1" si="166"/>
        <v>0</v>
      </c>
      <c r="AA317" s="29">
        <f t="shared" ca="1" si="134"/>
        <v>-1.9587950918384833E-2</v>
      </c>
      <c r="AB317" s="29">
        <f t="shared" ca="1" si="135"/>
        <v>1.263293460034931E-2</v>
      </c>
      <c r="AC317" s="29">
        <f t="shared" ca="1" si="167"/>
        <v>-3.1818919193508766E-2</v>
      </c>
      <c r="AD317" s="22">
        <f t="shared" ca="1" si="136"/>
        <v>27</v>
      </c>
      <c r="AE317" s="114">
        <f t="shared" si="129"/>
        <v>2039.0413690790356</v>
      </c>
      <c r="AF317" s="112">
        <f t="shared" ca="1" si="137"/>
        <v>2.3502269203275925</v>
      </c>
      <c r="AG317" s="112"/>
      <c r="AH317" s="112"/>
      <c r="AI317" s="112"/>
      <c r="AJ317" s="112"/>
      <c r="AK317" s="94">
        <f t="shared" si="138"/>
        <v>15782.658991151469</v>
      </c>
      <c r="AL317" s="94">
        <f t="shared" si="139"/>
        <v>2039.0413690790356</v>
      </c>
      <c r="AM317" s="94">
        <f t="shared" si="140"/>
        <v>1066.9231492107649</v>
      </c>
      <c r="AN317" s="94">
        <f t="shared" si="141"/>
        <v>0.97376772600919481</v>
      </c>
      <c r="AO317" s="94">
        <f t="shared" si="142"/>
        <v>6.1698584918747638E-5</v>
      </c>
      <c r="AQ317" s="94">
        <f t="shared" si="143"/>
        <v>-5108.0245546589149</v>
      </c>
      <c r="AR317" s="94">
        <f t="shared" si="144"/>
        <v>-2024.1031294564953</v>
      </c>
      <c r="AS317" s="94">
        <f t="shared" si="145"/>
        <v>1159.1197323350498</v>
      </c>
      <c r="AT317" s="94">
        <f t="shared" si="146"/>
        <v>2.7690276110444172</v>
      </c>
      <c r="AU317" s="94">
        <f t="shared" si="147"/>
        <v>-5.4209363745498225E-4</v>
      </c>
      <c r="AV317" s="51"/>
      <c r="AW317" s="94">
        <f t="shared" si="148"/>
        <v>-1345.4092958479096</v>
      </c>
      <c r="AX317" s="94">
        <f t="shared" si="149"/>
        <v>2590.0077707536484</v>
      </c>
      <c r="AY317" s="50"/>
      <c r="AZ317" s="51"/>
      <c r="BA317" s="49"/>
      <c r="BB317" s="49"/>
      <c r="BC317" s="49"/>
      <c r="BD317" s="52"/>
      <c r="BE317" s="48"/>
    </row>
    <row r="318" spans="1:57" x14ac:dyDescent="0.25">
      <c r="A318" s="21">
        <v>42580</v>
      </c>
      <c r="B318" s="9">
        <v>1363.57</v>
      </c>
      <c r="C318" s="117">
        <v>1.1173999999999999</v>
      </c>
      <c r="D318" s="18">
        <f t="shared" ca="1" si="156"/>
        <v>-836.52103287641853</v>
      </c>
      <c r="E318" s="11">
        <f t="shared" si="161"/>
        <v>298</v>
      </c>
      <c r="F318" s="43">
        <f t="shared" ca="1" si="130"/>
        <v>3.7458989765701687</v>
      </c>
      <c r="G318" s="18">
        <f t="shared" ca="1" si="165"/>
        <v>0</v>
      </c>
      <c r="H318" s="18" t="str">
        <f t="shared" ca="1" si="131"/>
        <v/>
      </c>
      <c r="I318" s="18">
        <f t="shared" ca="1" si="157"/>
        <v>3.7458989765701687</v>
      </c>
      <c r="J318" s="18" t="str">
        <f t="shared" ca="1" si="150"/>
        <v/>
      </c>
      <c r="K318" s="18" t="str">
        <f t="shared" ca="1" si="158"/>
        <v/>
      </c>
      <c r="L318" s="18">
        <f t="shared" ca="1" si="159"/>
        <v>3.7458989765701687</v>
      </c>
      <c r="M318" s="22">
        <f t="shared" ca="1" si="132"/>
        <v>1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0</v>
      </c>
      <c r="U318" s="43">
        <f t="shared" ca="1" si="168"/>
        <v>0</v>
      </c>
      <c r="V318" s="29">
        <f t="shared" si="163"/>
        <v>7.7005505671949486E-3</v>
      </c>
      <c r="W318" s="29">
        <f t="shared" si="163"/>
        <v>8.7568836327525882E-3</v>
      </c>
      <c r="X318" s="18">
        <f t="shared" ca="1" si="164"/>
        <v>0</v>
      </c>
      <c r="Y318" s="18">
        <f t="shared" ca="1" si="133"/>
        <v>3341.9600142304002</v>
      </c>
      <c r="Z318" s="39">
        <f t="shared" ca="1" si="166"/>
        <v>0</v>
      </c>
      <c r="AA318" s="29">
        <f t="shared" ca="1" si="134"/>
        <v>-1.9587950918384833E-2</v>
      </c>
      <c r="AB318" s="29">
        <f t="shared" ca="1" si="135"/>
        <v>1.263293460034931E-2</v>
      </c>
      <c r="AC318" s="29">
        <f t="shared" ca="1" si="167"/>
        <v>-3.1818919193508766E-2</v>
      </c>
      <c r="AD318" s="22">
        <f t="shared" ca="1" si="136"/>
        <v>28</v>
      </c>
      <c r="AE318" s="114">
        <f t="shared" si="129"/>
        <v>2027.0334832156609</v>
      </c>
      <c r="AF318" s="112">
        <f t="shared" ca="1" si="137"/>
        <v>2.2000433063917879</v>
      </c>
      <c r="AG318" s="112"/>
      <c r="AH318" s="112"/>
      <c r="AI318" s="112"/>
      <c r="AJ318" s="112"/>
      <c r="AK318" s="94">
        <f t="shared" si="138"/>
        <v>16298.335999023431</v>
      </c>
      <c r="AL318" s="94">
        <f t="shared" si="139"/>
        <v>2027.0334832156609</v>
      </c>
      <c r="AM318" s="94">
        <f t="shared" si="140"/>
        <v>1067.8016779361462</v>
      </c>
      <c r="AN318" s="94">
        <f t="shared" si="141"/>
        <v>0.98114647376989284</v>
      </c>
      <c r="AO318" s="94">
        <f t="shared" si="142"/>
        <v>6.0199180691125857E-5</v>
      </c>
      <c r="AQ318" s="94">
        <f t="shared" si="143"/>
        <v>-5344.7438836174988</v>
      </c>
      <c r="AR318" s="94">
        <f t="shared" si="144"/>
        <v>-2053.6366424669091</v>
      </c>
      <c r="AS318" s="94">
        <f t="shared" si="145"/>
        <v>1161.378357290072</v>
      </c>
      <c r="AT318" s="94">
        <f t="shared" si="146"/>
        <v>2.8103471788715484</v>
      </c>
      <c r="AU318" s="94">
        <f t="shared" si="147"/>
        <v>-5.2581512605042032E-4</v>
      </c>
      <c r="AV318" s="51"/>
      <c r="AW318" s="94">
        <f t="shared" si="148"/>
        <v>-1453.6196312277316</v>
      </c>
      <c r="AX318" s="94">
        <f t="shared" si="149"/>
        <v>2611.7255875398055</v>
      </c>
      <c r="AY318" s="50"/>
      <c r="AZ318" s="51"/>
      <c r="BA318" s="49"/>
      <c r="BB318" s="49"/>
      <c r="BC318" s="49"/>
      <c r="BD318" s="52"/>
      <c r="BE318" s="48"/>
    </row>
    <row r="319" spans="1:57" x14ac:dyDescent="0.25">
      <c r="A319" s="21">
        <v>42583</v>
      </c>
      <c r="B319" s="9">
        <v>1358.18</v>
      </c>
      <c r="C319" s="117">
        <v>1.1163000000000001</v>
      </c>
      <c r="D319" s="18">
        <f t="shared" ca="1" si="156"/>
        <v>-839.74520136025217</v>
      </c>
      <c r="E319" s="11">
        <f t="shared" si="161"/>
        <v>299</v>
      </c>
      <c r="F319" s="43">
        <f t="shared" ca="1" si="130"/>
        <v>3.6822271868731544</v>
      </c>
      <c r="G319" s="18">
        <f t="shared" ca="1" si="165"/>
        <v>0</v>
      </c>
      <c r="H319" s="18" t="str">
        <f t="shared" ca="1" si="131"/>
        <v/>
      </c>
      <c r="I319" s="18">
        <f t="shared" ca="1" si="157"/>
        <v>3.6822271868731544</v>
      </c>
      <c r="J319" s="18" t="str">
        <f t="shared" ca="1" si="150"/>
        <v/>
      </c>
      <c r="K319" s="18" t="str">
        <f t="shared" ca="1" si="158"/>
        <v/>
      </c>
      <c r="L319" s="18">
        <f t="shared" ca="1" si="159"/>
        <v>3.6822271868731544</v>
      </c>
      <c r="M319" s="22">
        <f t="shared" ca="1" si="132"/>
        <v>1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0</v>
      </c>
      <c r="U319" s="43">
        <f t="shared" ca="1" si="168"/>
        <v>0</v>
      </c>
      <c r="V319" s="29">
        <f t="shared" si="163"/>
        <v>-3.9528590391398116E-3</v>
      </c>
      <c r="W319" s="29">
        <f t="shared" si="163"/>
        <v>-9.8442813674590917E-4</v>
      </c>
      <c r="X319" s="18">
        <f t="shared" ca="1" si="164"/>
        <v>0</v>
      </c>
      <c r="Y319" s="18">
        <f t="shared" ca="1" si="133"/>
        <v>3341.9600142304002</v>
      </c>
      <c r="Z319" s="39">
        <f t="shared" ca="1" si="166"/>
        <v>0</v>
      </c>
      <c r="AA319" s="29">
        <f t="shared" ca="1" si="134"/>
        <v>-1.9587950918384833E-2</v>
      </c>
      <c r="AB319" s="29">
        <f t="shared" ca="1" si="135"/>
        <v>1.263293460034931E-2</v>
      </c>
      <c r="AC319" s="29">
        <f t="shared" ca="1" si="167"/>
        <v>-3.1818919193508766E-2</v>
      </c>
      <c r="AD319" s="22">
        <f t="shared" ca="1" si="136"/>
        <v>29</v>
      </c>
      <c r="AE319" s="114">
        <f t="shared" si="129"/>
        <v>2026.2367444291874</v>
      </c>
      <c r="AF319" s="112">
        <f t="shared" ca="1" si="137"/>
        <v>2.127747662967304</v>
      </c>
      <c r="AG319" s="112"/>
      <c r="AH319" s="112"/>
      <c r="AI319" s="112"/>
      <c r="AJ319" s="112"/>
      <c r="AK319" s="94">
        <f t="shared" si="138"/>
        <v>16721.674271629778</v>
      </c>
      <c r="AL319" s="94">
        <f t="shared" si="139"/>
        <v>2026.2367444291874</v>
      </c>
      <c r="AM319" s="94">
        <f t="shared" si="140"/>
        <v>1068.6963877380886</v>
      </c>
      <c r="AN319" s="94">
        <f t="shared" si="141"/>
        <v>0.98845817932861124</v>
      </c>
      <c r="AO319" s="94">
        <f t="shared" si="142"/>
        <v>5.9112392890324569E-5</v>
      </c>
      <c r="AQ319" s="94">
        <f t="shared" si="143"/>
        <v>-5627.589693195876</v>
      </c>
      <c r="AR319" s="94">
        <f t="shared" si="144"/>
        <v>-2007.1939404588093</v>
      </c>
      <c r="AS319" s="94">
        <f t="shared" si="145"/>
        <v>1163.4721950735384</v>
      </c>
      <c r="AT319" s="94">
        <f t="shared" si="146"/>
        <v>2.8599505402160852</v>
      </c>
      <c r="AU319" s="94">
        <f t="shared" si="147"/>
        <v>-5.0820168067226943E-4</v>
      </c>
      <c r="AV319" s="51"/>
      <c r="AW319" s="94">
        <f t="shared" si="148"/>
        <v>-1522.6645076863379</v>
      </c>
      <c r="AX319" s="94">
        <f t="shared" si="149"/>
        <v>2652.2651592314078</v>
      </c>
      <c r="AY319" s="50"/>
      <c r="AZ319" s="51"/>
      <c r="BA319" s="49"/>
      <c r="BB319" s="49"/>
      <c r="BC319" s="49"/>
      <c r="BD319" s="52"/>
      <c r="BE319" s="48"/>
    </row>
    <row r="320" spans="1:57" x14ac:dyDescent="0.25">
      <c r="A320" s="21">
        <v>42584</v>
      </c>
      <c r="B320" s="9">
        <v>1361.15</v>
      </c>
      <c r="C320" s="117">
        <v>1.1224000000000001</v>
      </c>
      <c r="D320" s="18">
        <f t="shared" ca="1" si="156"/>
        <v>-848.78572158626457</v>
      </c>
      <c r="E320" s="11">
        <f t="shared" si="161"/>
        <v>300</v>
      </c>
      <c r="F320" s="43">
        <f t="shared" ca="1" si="130"/>
        <v>3.503692440482411</v>
      </c>
      <c r="G320" s="18">
        <f t="shared" ca="1" si="165"/>
        <v>0</v>
      </c>
      <c r="H320" s="18" t="str">
        <f t="shared" ca="1" si="131"/>
        <v/>
      </c>
      <c r="I320" s="18">
        <f t="shared" ca="1" si="157"/>
        <v>3.503692440482411</v>
      </c>
      <c r="J320" s="18" t="str">
        <f t="shared" ca="1" si="150"/>
        <v/>
      </c>
      <c r="K320" s="18" t="str">
        <f t="shared" ca="1" si="158"/>
        <v/>
      </c>
      <c r="L320" s="18">
        <f t="shared" ca="1" si="159"/>
        <v>3.503692440482411</v>
      </c>
      <c r="M320" s="22">
        <f t="shared" ca="1" si="132"/>
        <v>1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0</v>
      </c>
      <c r="U320" s="43">
        <f t="shared" ca="1" si="168"/>
        <v>0</v>
      </c>
      <c r="V320" s="29">
        <f t="shared" si="163"/>
        <v>2.1867499153278851E-3</v>
      </c>
      <c r="W320" s="29">
        <f t="shared" si="163"/>
        <v>5.4644808743169347E-3</v>
      </c>
      <c r="X320" s="18">
        <f t="shared" ca="1" si="164"/>
        <v>0</v>
      </c>
      <c r="Y320" s="18">
        <f t="shared" ca="1" si="133"/>
        <v>3341.9600142304002</v>
      </c>
      <c r="Z320" s="39">
        <f t="shared" ca="1" si="166"/>
        <v>0</v>
      </c>
      <c r="AA320" s="29">
        <f t="shared" ca="1" si="134"/>
        <v>-1.9587950918384833E-2</v>
      </c>
      <c r="AB320" s="29">
        <f t="shared" ca="1" si="135"/>
        <v>1.263293460034931E-2</v>
      </c>
      <c r="AC320" s="29">
        <f t="shared" ca="1" si="167"/>
        <v>-3.1818919193508766E-2</v>
      </c>
      <c r="AD320" s="22">
        <f t="shared" ca="1" si="136"/>
        <v>30</v>
      </c>
      <c r="AE320" s="114">
        <f t="shared" si="129"/>
        <v>2025.2215103858671</v>
      </c>
      <c r="AF320" s="112">
        <f t="shared" ca="1" si="137"/>
        <v>1.9819942861779511</v>
      </c>
      <c r="AG320" s="112"/>
      <c r="AH320" s="112"/>
      <c r="AI320" s="112"/>
      <c r="AJ320" s="112"/>
      <c r="AK320" s="94">
        <f t="shared" si="138"/>
        <v>17040.908632723567</v>
      </c>
      <c r="AL320" s="94">
        <f t="shared" si="139"/>
        <v>2025.2215103858671</v>
      </c>
      <c r="AM320" s="94">
        <f t="shared" si="140"/>
        <v>1069.5928777284753</v>
      </c>
      <c r="AN320" s="94">
        <f t="shared" si="141"/>
        <v>0.99514141064201711</v>
      </c>
      <c r="AO320" s="94">
        <f t="shared" si="142"/>
        <v>5.8397203581682975E-5</v>
      </c>
      <c r="AQ320" s="94">
        <f t="shared" si="143"/>
        <v>-5805.2941916869177</v>
      </c>
      <c r="AR320" s="94">
        <f t="shared" si="144"/>
        <v>-1973.1564214206171</v>
      </c>
      <c r="AS320" s="94">
        <f t="shared" si="145"/>
        <v>1165.5147836707667</v>
      </c>
      <c r="AT320" s="94">
        <f t="shared" si="146"/>
        <v>2.8791750300120054</v>
      </c>
      <c r="AU320" s="94">
        <f t="shared" si="147"/>
        <v>-4.9595678271308541E-4</v>
      </c>
      <c r="AV320" s="51"/>
      <c r="AW320" s="94">
        <f t="shared" si="148"/>
        <v>-1635.6779840068723</v>
      </c>
      <c r="AX320" s="94">
        <f t="shared" si="149"/>
        <v>2714.604451054649</v>
      </c>
      <c r="AY320" s="50"/>
      <c r="AZ320" s="51"/>
      <c r="BA320" s="49"/>
      <c r="BB320" s="49"/>
      <c r="BC320" s="49"/>
      <c r="BD320" s="52"/>
      <c r="BE320" s="48"/>
    </row>
    <row r="321" spans="1:57" x14ac:dyDescent="0.25">
      <c r="A321" s="21">
        <v>42585</v>
      </c>
      <c r="B321" s="9">
        <v>1336</v>
      </c>
      <c r="C321" s="117">
        <v>1.1149</v>
      </c>
      <c r="D321" s="18">
        <f t="shared" ca="1" si="156"/>
        <v>-859.16868852149537</v>
      </c>
      <c r="E321" s="11">
        <f t="shared" si="161"/>
        <v>301</v>
      </c>
      <c r="F321" s="43">
        <f t="shared" ca="1" si="130"/>
        <v>3.298646677382278</v>
      </c>
      <c r="G321" s="18">
        <f t="shared" ca="1" si="165"/>
        <v>0</v>
      </c>
      <c r="H321" s="18" t="str">
        <f t="shared" ca="1" si="131"/>
        <v/>
      </c>
      <c r="I321" s="18">
        <f t="shared" ca="1" si="157"/>
        <v>3.298646677382278</v>
      </c>
      <c r="J321" s="18" t="str">
        <f t="shared" ca="1" si="150"/>
        <v/>
      </c>
      <c r="K321" s="18" t="str">
        <f t="shared" ca="1" si="158"/>
        <v/>
      </c>
      <c r="L321" s="18">
        <f t="shared" ca="1" si="159"/>
        <v>3.298646677382278</v>
      </c>
      <c r="M321" s="22">
        <f t="shared" ca="1" si="132"/>
        <v>1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0</v>
      </c>
      <c r="U321" s="43">
        <f t="shared" ca="1" si="168"/>
        <v>0</v>
      </c>
      <c r="V321" s="29">
        <f t="shared" si="163"/>
        <v>-1.847702310546236E-2</v>
      </c>
      <c r="W321" s="29">
        <f t="shared" si="163"/>
        <v>-6.6821097647897917E-3</v>
      </c>
      <c r="X321" s="18">
        <f t="shared" ca="1" si="164"/>
        <v>0</v>
      </c>
      <c r="Y321" s="18">
        <f t="shared" ca="1" si="133"/>
        <v>3341.9600142304002</v>
      </c>
      <c r="Z321" s="39">
        <f t="shared" ca="1" si="166"/>
        <v>0</v>
      </c>
      <c r="AA321" s="29">
        <f t="shared" ca="1" si="134"/>
        <v>-1.9587950918384833E-2</v>
      </c>
      <c r="AB321" s="29">
        <f t="shared" ca="1" si="135"/>
        <v>1.263293460034931E-2</v>
      </c>
      <c r="AC321" s="29">
        <f t="shared" ca="1" si="167"/>
        <v>-3.1818919193508766E-2</v>
      </c>
      <c r="AD321" s="22">
        <f t="shared" ca="1" si="136"/>
        <v>31</v>
      </c>
      <c r="AE321" s="114">
        <f t="shared" si="129"/>
        <v>2029.8322648145881</v>
      </c>
      <c r="AF321" s="112">
        <f t="shared" ca="1" si="137"/>
        <v>1.8231361547751446</v>
      </c>
      <c r="AG321" s="112"/>
      <c r="AH321" s="112"/>
      <c r="AI321" s="112"/>
      <c r="AJ321" s="112"/>
      <c r="AK321" s="94">
        <f t="shared" si="138"/>
        <v>17293.606692892241</v>
      </c>
      <c r="AL321" s="94">
        <f t="shared" si="139"/>
        <v>2029.8322648145881</v>
      </c>
      <c r="AM321" s="94">
        <f t="shared" si="140"/>
        <v>1070.475129155697</v>
      </c>
      <c r="AN321" s="94">
        <f t="shared" si="141"/>
        <v>1.0016480473738403</v>
      </c>
      <c r="AO321" s="94">
        <f t="shared" si="142"/>
        <v>5.7920135756615918E-5</v>
      </c>
      <c r="AQ321" s="94">
        <f t="shared" si="143"/>
        <v>-6125.56603480584</v>
      </c>
      <c r="AR321" s="94">
        <f t="shared" si="144"/>
        <v>-1835.2219929451758</v>
      </c>
      <c r="AS321" s="94">
        <f t="shared" si="145"/>
        <v>1167.9299106557296</v>
      </c>
      <c r="AT321" s="94">
        <f t="shared" si="146"/>
        <v>2.8412331332533016</v>
      </c>
      <c r="AU321" s="94">
        <f t="shared" si="147"/>
        <v>-4.6383193277310891E-4</v>
      </c>
      <c r="AV321" s="51"/>
      <c r="AW321" s="94">
        <f t="shared" si="148"/>
        <v>-1658.7297678486525</v>
      </c>
      <c r="AX321" s="94">
        <f t="shared" si="149"/>
        <v>2768.0463963564907</v>
      </c>
      <c r="AY321" s="50"/>
      <c r="AZ321" s="51"/>
      <c r="BA321" s="49"/>
      <c r="BB321" s="49"/>
      <c r="BC321" s="49"/>
      <c r="BD321" s="52"/>
      <c r="BE321" s="48"/>
    </row>
    <row r="322" spans="1:57" x14ac:dyDescent="0.25">
      <c r="A322" s="21">
        <v>42586</v>
      </c>
      <c r="B322" s="9">
        <v>1335.31</v>
      </c>
      <c r="C322" s="117">
        <v>1.113</v>
      </c>
      <c r="D322" s="18">
        <f t="shared" ca="1" si="156"/>
        <v>-856.11770681175403</v>
      </c>
      <c r="E322" s="11">
        <f t="shared" si="161"/>
        <v>302</v>
      </c>
      <c r="F322" s="43">
        <f t="shared" ca="1" si="130"/>
        <v>3.3588983257580178</v>
      </c>
      <c r="G322" s="18">
        <f t="shared" ca="1" si="165"/>
        <v>0</v>
      </c>
      <c r="H322" s="18" t="str">
        <f t="shared" ca="1" si="131"/>
        <v/>
      </c>
      <c r="I322" s="18">
        <f t="shared" ca="1" si="157"/>
        <v>3.3588983257580178</v>
      </c>
      <c r="J322" s="18" t="str">
        <f t="shared" ca="1" si="150"/>
        <v/>
      </c>
      <c r="K322" s="18" t="str">
        <f t="shared" ca="1" si="158"/>
        <v/>
      </c>
      <c r="L322" s="18">
        <f t="shared" ca="1" si="159"/>
        <v>3.3588983257580178</v>
      </c>
      <c r="M322" s="22">
        <f t="shared" ca="1" si="132"/>
        <v>1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0</v>
      </c>
      <c r="U322" s="43">
        <f t="shared" ca="1" si="168"/>
        <v>0</v>
      </c>
      <c r="V322" s="29">
        <f t="shared" si="163"/>
        <v>-5.1646706586830435E-4</v>
      </c>
      <c r="W322" s="29">
        <f t="shared" si="163"/>
        <v>-1.7041887164768255E-3</v>
      </c>
      <c r="X322" s="18">
        <f t="shared" ca="1" si="164"/>
        <v>0</v>
      </c>
      <c r="Y322" s="18">
        <f t="shared" ca="1" si="133"/>
        <v>3341.9600142304002</v>
      </c>
      <c r="Z322" s="39">
        <f t="shared" ca="1" si="166"/>
        <v>0</v>
      </c>
      <c r="AA322" s="29">
        <f t="shared" ca="1" si="134"/>
        <v>-1.9587950918384833E-2</v>
      </c>
      <c r="AB322" s="29">
        <f t="shared" ca="1" si="135"/>
        <v>1.263293460034931E-2</v>
      </c>
      <c r="AC322" s="29">
        <f t="shared" ca="1" si="167"/>
        <v>-3.1818919193508766E-2</v>
      </c>
      <c r="AD322" s="22">
        <f t="shared" ca="1" si="136"/>
        <v>32</v>
      </c>
      <c r="AE322" s="114">
        <f t="shared" si="129"/>
        <v>2023.3677145341667</v>
      </c>
      <c r="AF322" s="112">
        <f t="shared" ca="1" si="137"/>
        <v>1.8426757733946124</v>
      </c>
      <c r="AG322" s="112"/>
      <c r="AH322" s="112"/>
      <c r="AI322" s="112"/>
      <c r="AJ322" s="112"/>
      <c r="AK322" s="94">
        <f t="shared" si="138"/>
        <v>17944.531245297632</v>
      </c>
      <c r="AL322" s="94">
        <f t="shared" si="139"/>
        <v>2023.3677145341667</v>
      </c>
      <c r="AM322" s="94">
        <f t="shared" si="140"/>
        <v>1071.2483549083465</v>
      </c>
      <c r="AN322" s="94">
        <f t="shared" si="141"/>
        <v>1.0060095548541765</v>
      </c>
      <c r="AO322" s="94">
        <f t="shared" si="142"/>
        <v>5.606218078935896E-5</v>
      </c>
      <c r="AQ322" s="94">
        <f t="shared" si="143"/>
        <v>-6049.7227612974739</v>
      </c>
      <c r="AR322" s="94">
        <f t="shared" si="144"/>
        <v>-1771.2261518460687</v>
      </c>
      <c r="AS322" s="94">
        <f t="shared" si="145"/>
        <v>1170.0874738254956</v>
      </c>
      <c r="AT322" s="94">
        <f t="shared" si="146"/>
        <v>2.7243942376950772</v>
      </c>
      <c r="AU322" s="94">
        <f t="shared" si="147"/>
        <v>-4.5033373349339745E-4</v>
      </c>
      <c r="AV322" s="51"/>
      <c r="AW322" s="94">
        <f t="shared" si="148"/>
        <v>-1707.7635511287967</v>
      </c>
      <c r="AX322" s="94">
        <f t="shared" si="149"/>
        <v>2803.9605815714049</v>
      </c>
      <c r="AY322" s="50"/>
      <c r="AZ322" s="51"/>
      <c r="BA322" s="49"/>
      <c r="BB322" s="49"/>
      <c r="BC322" s="49"/>
      <c r="BD322" s="52"/>
      <c r="BE322" s="48"/>
    </row>
    <row r="323" spans="1:57" x14ac:dyDescent="0.25">
      <c r="A323" s="21">
        <v>42587</v>
      </c>
      <c r="B323" s="9">
        <v>1340.73</v>
      </c>
      <c r="C323" s="117">
        <v>1.1086</v>
      </c>
      <c r="D323" s="18">
        <f t="shared" ca="1" si="156"/>
        <v>-842.03438074708902</v>
      </c>
      <c r="E323" s="11">
        <f t="shared" si="161"/>
        <v>303</v>
      </c>
      <c r="F323" s="43">
        <f t="shared" ca="1" si="130"/>
        <v>3.6370198258967492</v>
      </c>
      <c r="G323" s="18">
        <f t="shared" ca="1" si="165"/>
        <v>0</v>
      </c>
      <c r="H323" s="18" t="str">
        <f t="shared" ca="1" si="131"/>
        <v/>
      </c>
      <c r="I323" s="18">
        <f t="shared" ca="1" si="157"/>
        <v>3.6370198258967492</v>
      </c>
      <c r="J323" s="18" t="str">
        <f t="shared" ca="1" si="150"/>
        <v/>
      </c>
      <c r="K323" s="18" t="str">
        <f t="shared" ca="1" si="158"/>
        <v/>
      </c>
      <c r="L323" s="18">
        <f t="shared" ca="1" si="159"/>
        <v>3.6370198258967492</v>
      </c>
      <c r="M323" s="22">
        <f t="shared" ca="1" si="132"/>
        <v>1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0</v>
      </c>
      <c r="U323" s="43">
        <f t="shared" ca="1" si="168"/>
        <v>0</v>
      </c>
      <c r="V323" s="29">
        <f t="shared" si="163"/>
        <v>4.0589825583572901E-3</v>
      </c>
      <c r="W323" s="29">
        <f t="shared" si="163"/>
        <v>-3.9532794249775016E-3</v>
      </c>
      <c r="X323" s="18">
        <f t="shared" ca="1" si="164"/>
        <v>0</v>
      </c>
      <c r="Y323" s="18">
        <f t="shared" ca="1" si="133"/>
        <v>3341.9600142304002</v>
      </c>
      <c r="Z323" s="39">
        <f t="shared" ca="1" si="166"/>
        <v>0</v>
      </c>
      <c r="AA323" s="29">
        <f t="shared" ca="1" si="134"/>
        <v>-1.9587950918384833E-2</v>
      </c>
      <c r="AB323" s="29">
        <f t="shared" ca="1" si="135"/>
        <v>1.263293460034931E-2</v>
      </c>
      <c r="AC323" s="29">
        <f t="shared" ca="1" si="167"/>
        <v>-3.1818919193508766E-2</v>
      </c>
      <c r="AD323" s="22">
        <f t="shared" ca="1" si="136"/>
        <v>33</v>
      </c>
      <c r="AE323" s="114">
        <f t="shared" si="129"/>
        <v>2015.3293070136579</v>
      </c>
      <c r="AF323" s="112">
        <f t="shared" ca="1" si="137"/>
        <v>2.0039702070072809</v>
      </c>
      <c r="AG323" s="112"/>
      <c r="AH323" s="112"/>
      <c r="AI323" s="112"/>
      <c r="AJ323" s="112"/>
      <c r="AK323" s="94">
        <f t="shared" si="138"/>
        <v>18630.37737218459</v>
      </c>
      <c r="AL323" s="94">
        <f t="shared" si="139"/>
        <v>2015.3293070136579</v>
      </c>
      <c r="AM323" s="94">
        <f t="shared" si="140"/>
        <v>1072.0191358031545</v>
      </c>
      <c r="AN323" s="94">
        <f t="shared" si="141"/>
        <v>1.0105576714410942</v>
      </c>
      <c r="AO323" s="94">
        <f t="shared" si="142"/>
        <v>5.4242469234674269E-5</v>
      </c>
      <c r="AQ323" s="94">
        <f t="shared" si="143"/>
        <v>-5617.5803067158095</v>
      </c>
      <c r="AR323" s="94">
        <f t="shared" si="144"/>
        <v>-1800.9176747233682</v>
      </c>
      <c r="AS323" s="94">
        <f t="shared" si="145"/>
        <v>1172.1779488198188</v>
      </c>
      <c r="AT323" s="94">
        <f t="shared" si="146"/>
        <v>2.5839250900360149</v>
      </c>
      <c r="AU323" s="94">
        <f t="shared" si="147"/>
        <v>-4.5997118847538964E-4</v>
      </c>
      <c r="AV323" s="51"/>
      <c r="AW323" s="94">
        <f t="shared" si="148"/>
        <v>-1761.1578903466668</v>
      </c>
      <c r="AX323" s="94">
        <f t="shared" si="149"/>
        <v>2837.2322524461833</v>
      </c>
      <c r="AY323" s="50"/>
      <c r="AZ323" s="51"/>
      <c r="BA323" s="49"/>
      <c r="BB323" s="49"/>
      <c r="BC323" s="49"/>
      <c r="BD323" s="52"/>
      <c r="BE323" s="48"/>
    </row>
    <row r="324" spans="1:57" x14ac:dyDescent="0.25">
      <c r="A324" s="21">
        <v>42590</v>
      </c>
      <c r="B324" s="9">
        <v>1346.61</v>
      </c>
      <c r="C324" s="117">
        <v>1.1088</v>
      </c>
      <c r="D324" s="18">
        <f t="shared" ca="1" si="156"/>
        <v>-836.54816829548304</v>
      </c>
      <c r="E324" s="11">
        <f t="shared" si="161"/>
        <v>304</v>
      </c>
      <c r="F324" s="43">
        <f t="shared" ca="1" si="130"/>
        <v>3.7453630986516671</v>
      </c>
      <c r="G324" s="18">
        <f t="shared" ca="1" si="165"/>
        <v>0</v>
      </c>
      <c r="H324" s="18" t="str">
        <f t="shared" ca="1" si="131"/>
        <v/>
      </c>
      <c r="I324" s="18">
        <f t="shared" ca="1" si="157"/>
        <v>3.7453630986516671</v>
      </c>
      <c r="J324" s="18" t="str">
        <f t="shared" ca="1" si="150"/>
        <v/>
      </c>
      <c r="K324" s="18" t="str">
        <f t="shared" ca="1" si="158"/>
        <v/>
      </c>
      <c r="L324" s="18">
        <f t="shared" ca="1" si="159"/>
        <v>3.7453630986516671</v>
      </c>
      <c r="M324" s="22">
        <f t="shared" ca="1" si="132"/>
        <v>1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0</v>
      </c>
      <c r="U324" s="43">
        <f t="shared" ca="1" si="168"/>
        <v>0</v>
      </c>
      <c r="V324" s="29">
        <f t="shared" si="163"/>
        <v>4.3856704929403252E-3</v>
      </c>
      <c r="W324" s="29">
        <f t="shared" si="163"/>
        <v>1.8040772145045821E-4</v>
      </c>
      <c r="X324" s="18">
        <f t="shared" ca="1" si="164"/>
        <v>0</v>
      </c>
      <c r="Y324" s="18">
        <f t="shared" ca="1" si="133"/>
        <v>3341.9600142304002</v>
      </c>
      <c r="Z324" s="39">
        <f t="shared" ca="1" si="166"/>
        <v>0</v>
      </c>
      <c r="AA324" s="29">
        <f t="shared" ca="1" si="134"/>
        <v>-1.9587950918384833E-2</v>
      </c>
      <c r="AB324" s="29">
        <f t="shared" ca="1" si="135"/>
        <v>1.263293460034931E-2</v>
      </c>
      <c r="AC324" s="29">
        <f t="shared" ca="1" si="167"/>
        <v>-3.1818919193508766E-2</v>
      </c>
      <c r="AD324" s="22">
        <f t="shared" ca="1" si="136"/>
        <v>34</v>
      </c>
      <c r="AE324" s="114">
        <f t="shared" si="129"/>
        <v>2003.1243078641169</v>
      </c>
      <c r="AF324" s="112">
        <f t="shared" ca="1" si="137"/>
        <v>2.0497297599193036</v>
      </c>
      <c r="AG324" s="112"/>
      <c r="AH324" s="112"/>
      <c r="AI324" s="112"/>
      <c r="AJ324" s="112"/>
      <c r="AK324" s="94">
        <f t="shared" si="138"/>
        <v>19482.012309054455</v>
      </c>
      <c r="AL324" s="94">
        <f t="shared" si="139"/>
        <v>2003.1243078641169</v>
      </c>
      <c r="AM324" s="94">
        <f t="shared" si="140"/>
        <v>1072.7950420214752</v>
      </c>
      <c r="AN324" s="94">
        <f t="shared" si="141"/>
        <v>1.0164177545417801</v>
      </c>
      <c r="AO324" s="94">
        <f t="shared" si="142"/>
        <v>5.2172113353474788E-5</v>
      </c>
      <c r="AQ324" s="94">
        <f t="shared" si="143"/>
        <v>-5094.04833897759</v>
      </c>
      <c r="AR324" s="94">
        <f t="shared" si="144"/>
        <v>-1820.7569915493036</v>
      </c>
      <c r="AS324" s="94">
        <f t="shared" si="145"/>
        <v>1174.6197429757581</v>
      </c>
      <c r="AT324" s="94">
        <f t="shared" si="146"/>
        <v>2.4269440576230505</v>
      </c>
      <c r="AU324" s="94">
        <f t="shared" si="147"/>
        <v>-4.7642737094837908E-4</v>
      </c>
      <c r="AV324" s="51"/>
      <c r="AW324" s="94">
        <f t="shared" si="148"/>
        <v>-1823.3647722512269</v>
      </c>
      <c r="AX324" s="94">
        <f t="shared" si="149"/>
        <v>2870.1445865676774</v>
      </c>
      <c r="AY324" s="50"/>
      <c r="AZ324" s="51"/>
      <c r="BA324" s="49"/>
      <c r="BB324" s="49"/>
      <c r="BC324" s="49"/>
      <c r="BD324" s="52"/>
      <c r="BE324" s="48"/>
    </row>
    <row r="325" spans="1:57" x14ac:dyDescent="0.25">
      <c r="A325" s="21">
        <v>42591</v>
      </c>
      <c r="B325" s="9">
        <v>1338.78</v>
      </c>
      <c r="C325" s="117">
        <v>1.1116999999999999</v>
      </c>
      <c r="D325" s="18">
        <f t="shared" ca="1" si="156"/>
        <v>-850.08808774719387</v>
      </c>
      <c r="E325" s="11">
        <f t="shared" si="161"/>
        <v>305</v>
      </c>
      <c r="F325" s="43">
        <f t="shared" ca="1" si="130"/>
        <v>3.4779729457590465</v>
      </c>
      <c r="G325" s="18">
        <f t="shared" ca="1" si="165"/>
        <v>0</v>
      </c>
      <c r="H325" s="18" t="str">
        <f t="shared" ca="1" si="131"/>
        <v/>
      </c>
      <c r="I325" s="18">
        <f t="shared" ca="1" si="157"/>
        <v>3.4779729457590465</v>
      </c>
      <c r="J325" s="18" t="str">
        <f t="shared" ca="1" si="150"/>
        <v/>
      </c>
      <c r="K325" s="18" t="str">
        <f t="shared" ca="1" si="158"/>
        <v/>
      </c>
      <c r="L325" s="18">
        <f t="shared" ca="1" si="159"/>
        <v>3.4779729457590465</v>
      </c>
      <c r="M325" s="22">
        <f t="shared" ca="1" si="132"/>
        <v>1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0</v>
      </c>
      <c r="U325" s="43">
        <f t="shared" ca="1" si="168"/>
        <v>0</v>
      </c>
      <c r="V325" s="29">
        <f t="shared" si="163"/>
        <v>-5.814601109452572E-3</v>
      </c>
      <c r="W325" s="29">
        <f t="shared" si="163"/>
        <v>2.6154401154400275E-3</v>
      </c>
      <c r="X325" s="18">
        <f t="shared" ca="1" si="164"/>
        <v>0</v>
      </c>
      <c r="Y325" s="18">
        <f t="shared" ca="1" si="133"/>
        <v>3341.9600142304002</v>
      </c>
      <c r="Z325" s="39">
        <f t="shared" ca="1" si="166"/>
        <v>0</v>
      </c>
      <c r="AA325" s="29">
        <f t="shared" ca="1" si="134"/>
        <v>-1.9587950918384833E-2</v>
      </c>
      <c r="AB325" s="29">
        <f t="shared" ca="1" si="135"/>
        <v>1.263293460034931E-2</v>
      </c>
      <c r="AC325" s="29">
        <f t="shared" ca="1" si="167"/>
        <v>-3.1818919193508766E-2</v>
      </c>
      <c r="AD325" s="22">
        <f t="shared" ca="1" si="136"/>
        <v>35</v>
      </c>
      <c r="AE325" s="114">
        <f t="shared" si="129"/>
        <v>1992.1119217804173</v>
      </c>
      <c r="AF325" s="112">
        <f t="shared" ca="1" si="137"/>
        <v>1.851736800440426</v>
      </c>
      <c r="AG325" s="112"/>
      <c r="AH325" s="112"/>
      <c r="AI325" s="112"/>
      <c r="AJ325" s="112"/>
      <c r="AK325" s="94">
        <f t="shared" si="138"/>
        <v>20256.142791498398</v>
      </c>
      <c r="AL325" s="94">
        <f t="shared" si="139"/>
        <v>1992.1119217804173</v>
      </c>
      <c r="AM325" s="94">
        <f t="shared" si="140"/>
        <v>1073.5921996501136</v>
      </c>
      <c r="AN325" s="94">
        <f t="shared" si="141"/>
        <v>1.0230752352907213</v>
      </c>
      <c r="AO325" s="94">
        <f t="shared" si="142"/>
        <v>5.050691268429007E-5</v>
      </c>
      <c r="AQ325" s="94">
        <f t="shared" si="143"/>
        <v>-4725.5810711227123</v>
      </c>
      <c r="AR325" s="94">
        <f t="shared" si="144"/>
        <v>-1787.7135993918871</v>
      </c>
      <c r="AS325" s="94">
        <f t="shared" si="145"/>
        <v>1177.1995168920057</v>
      </c>
      <c r="AT325" s="94">
        <f t="shared" si="146"/>
        <v>2.2786717887154864</v>
      </c>
      <c r="AU325" s="94">
        <f t="shared" si="147"/>
        <v>-4.8219927971188429E-4</v>
      </c>
      <c r="AV325" s="51"/>
      <c r="AW325" s="94">
        <f t="shared" si="148"/>
        <v>-1858.4608399596334</v>
      </c>
      <c r="AX325" s="94">
        <f t="shared" si="149"/>
        <v>2903.5662820702933</v>
      </c>
      <c r="AY325" s="50"/>
      <c r="AZ325" s="51"/>
      <c r="BA325" s="49"/>
      <c r="BB325" s="49"/>
      <c r="BC325" s="49"/>
      <c r="BD325" s="52"/>
      <c r="BE325" s="48"/>
    </row>
    <row r="326" spans="1:57" x14ac:dyDescent="0.25">
      <c r="A326" s="21">
        <v>42592</v>
      </c>
      <c r="B326" s="9">
        <v>1335.97</v>
      </c>
      <c r="C326" s="117">
        <v>1.1175999999999999</v>
      </c>
      <c r="D326" s="18">
        <f t="shared" ca="1" si="156"/>
        <v>-864.51482042481189</v>
      </c>
      <c r="E326" s="11">
        <f t="shared" si="161"/>
        <v>306</v>
      </c>
      <c r="F326" s="43">
        <f t="shared" ca="1" si="130"/>
        <v>3.1930697548525582</v>
      </c>
      <c r="G326" s="18">
        <f t="shared" ca="1" si="165"/>
        <v>0</v>
      </c>
      <c r="H326" s="18" t="str">
        <f t="shared" ca="1" si="131"/>
        <v/>
      </c>
      <c r="I326" s="18">
        <f t="shared" ca="1" si="157"/>
        <v>3.1930697548525582</v>
      </c>
      <c r="J326" s="18" t="str">
        <f t="shared" ca="1" si="150"/>
        <v/>
      </c>
      <c r="K326" s="18" t="str">
        <f t="shared" ca="1" si="158"/>
        <v/>
      </c>
      <c r="L326" s="18">
        <f t="shared" ca="1" si="159"/>
        <v>3.1930697548525582</v>
      </c>
      <c r="M326" s="22">
        <f t="shared" ca="1" si="132"/>
        <v>1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0</v>
      </c>
      <c r="U326" s="43">
        <f t="shared" ca="1" si="168"/>
        <v>0</v>
      </c>
      <c r="V326" s="29">
        <f t="shared" si="163"/>
        <v>-2.0989258877485064E-3</v>
      </c>
      <c r="W326" s="29">
        <f t="shared" si="163"/>
        <v>5.3071871907888974E-3</v>
      </c>
      <c r="X326" s="18">
        <f t="shared" ca="1" si="164"/>
        <v>0</v>
      </c>
      <c r="Y326" s="18">
        <f t="shared" ca="1" si="133"/>
        <v>3341.9600142304002</v>
      </c>
      <c r="Z326" s="39">
        <f t="shared" ca="1" si="166"/>
        <v>0</v>
      </c>
      <c r="AA326" s="29">
        <f t="shared" ca="1" si="134"/>
        <v>-1.9587950918384833E-2</v>
      </c>
      <c r="AB326" s="29">
        <f t="shared" ca="1" si="135"/>
        <v>1.263293460034931E-2</v>
      </c>
      <c r="AC326" s="29">
        <f t="shared" ca="1" si="167"/>
        <v>-3.1818919193508766E-2</v>
      </c>
      <c r="AD326" s="22">
        <f t="shared" ca="1" si="136"/>
        <v>36</v>
      </c>
      <c r="AE326" s="114">
        <f t="shared" si="129"/>
        <v>1987.9541134462286</v>
      </c>
      <c r="AF326" s="112">
        <f t="shared" ca="1" si="137"/>
        <v>1.6484808783631553</v>
      </c>
      <c r="AG326" s="112"/>
      <c r="AH326" s="112"/>
      <c r="AI326" s="112"/>
      <c r="AJ326" s="112"/>
      <c r="AK326" s="94">
        <f t="shared" si="138"/>
        <v>20772.467065750607</v>
      </c>
      <c r="AL326" s="94">
        <f t="shared" si="139"/>
        <v>1987.9541134462286</v>
      </c>
      <c r="AM326" s="94">
        <f t="shared" si="140"/>
        <v>1074.3176254228301</v>
      </c>
      <c r="AN326" s="94">
        <f t="shared" si="141"/>
        <v>1.0302898363256934</v>
      </c>
      <c r="AO326" s="94">
        <f t="shared" si="142"/>
        <v>4.9598819103409376E-5</v>
      </c>
      <c r="AQ326" s="94">
        <f t="shared" si="143"/>
        <v>-4191.6608983233364</v>
      </c>
      <c r="AR326" s="94">
        <f t="shared" si="144"/>
        <v>-1858.5802421885769</v>
      </c>
      <c r="AS326" s="94">
        <f t="shared" si="145"/>
        <v>1179.4437818423849</v>
      </c>
      <c r="AT326" s="94">
        <f t="shared" si="146"/>
        <v>2.0936364945978387</v>
      </c>
      <c r="AU326" s="94">
        <f t="shared" si="147"/>
        <v>-4.9947659063625421E-4</v>
      </c>
      <c r="AV326" s="51"/>
      <c r="AW326" s="94">
        <f t="shared" si="148"/>
        <v>-1872.2630792567377</v>
      </c>
      <c r="AX326" s="94">
        <f t="shared" si="149"/>
        <v>2909.9764262505555</v>
      </c>
      <c r="AY326" s="50"/>
      <c r="AZ326" s="51"/>
      <c r="BA326" s="49"/>
      <c r="BB326" s="49"/>
      <c r="BC326" s="49"/>
      <c r="BD326" s="52"/>
      <c r="BE326" s="48"/>
    </row>
    <row r="327" spans="1:57" x14ac:dyDescent="0.25">
      <c r="A327" s="21">
        <v>42593</v>
      </c>
      <c r="B327" s="9">
        <v>1339.4</v>
      </c>
      <c r="C327" s="117">
        <v>1.1136999999999999</v>
      </c>
      <c r="D327" s="18">
        <f t="shared" ca="1" si="156"/>
        <v>-853.40596323113186</v>
      </c>
      <c r="E327" s="11">
        <f t="shared" si="161"/>
        <v>307</v>
      </c>
      <c r="F327" s="43">
        <f t="shared" ca="1" si="130"/>
        <v>3.4124506037618967</v>
      </c>
      <c r="G327" s="18">
        <f t="shared" ca="1" si="165"/>
        <v>0</v>
      </c>
      <c r="H327" s="18" t="str">
        <f t="shared" ca="1" si="131"/>
        <v/>
      </c>
      <c r="I327" s="18">
        <f t="shared" ca="1" si="157"/>
        <v>3.4124506037618967</v>
      </c>
      <c r="J327" s="18" t="str">
        <f t="shared" ca="1" si="150"/>
        <v/>
      </c>
      <c r="K327" s="18" t="str">
        <f t="shared" ca="1" si="158"/>
        <v/>
      </c>
      <c r="L327" s="18">
        <f t="shared" ca="1" si="159"/>
        <v>3.4124506037618967</v>
      </c>
      <c r="M327" s="22">
        <f t="shared" ca="1" si="132"/>
        <v>1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 t="e">
        <f t="shared" ca="1" si="154"/>
        <v>#N/A</v>
      </c>
      <c r="S327" s="18" t="e">
        <f t="shared" ca="1" si="155"/>
        <v>#N/A</v>
      </c>
      <c r="T327" s="18">
        <f t="shared" ca="1" si="162"/>
        <v>0</v>
      </c>
      <c r="U327" s="43">
        <f t="shared" ca="1" si="168"/>
        <v>0</v>
      </c>
      <c r="V327" s="29">
        <f t="shared" si="163"/>
        <v>2.5674229211734272E-3</v>
      </c>
      <c r="W327" s="29">
        <f t="shared" si="163"/>
        <v>-3.489620615604881E-3</v>
      </c>
      <c r="X327" s="18">
        <f t="shared" ca="1" si="164"/>
        <v>0</v>
      </c>
      <c r="Y327" s="18">
        <f t="shared" ca="1" si="133"/>
        <v>3341.9600142304002</v>
      </c>
      <c r="Z327" s="39">
        <f t="shared" ca="1" si="166"/>
        <v>0</v>
      </c>
      <c r="AA327" s="29">
        <f t="shared" ca="1" si="134"/>
        <v>-1.9587950918384833E-2</v>
      </c>
      <c r="AB327" s="29">
        <f t="shared" ca="1" si="135"/>
        <v>1.263293460034931E-2</v>
      </c>
      <c r="AC327" s="29">
        <f t="shared" ca="1" si="167"/>
        <v>-3.1818919193508766E-2</v>
      </c>
      <c r="AD327" s="22">
        <f t="shared" ca="1" si="136"/>
        <v>37</v>
      </c>
      <c r="AE327" s="114">
        <f t="shared" si="129"/>
        <v>1990.5523825510099</v>
      </c>
      <c r="AF327" s="112">
        <f t="shared" ca="1" si="137"/>
        <v>1.7720557791171017</v>
      </c>
      <c r="AG327" s="112"/>
      <c r="AH327" s="112"/>
      <c r="AI327" s="112"/>
      <c r="AJ327" s="112"/>
      <c r="AK327" s="94">
        <f t="shared" si="138"/>
        <v>20951.42823569549</v>
      </c>
      <c r="AL327" s="94">
        <f t="shared" si="139"/>
        <v>1990.5523825510099</v>
      </c>
      <c r="AM327" s="94">
        <f t="shared" si="140"/>
        <v>1075.0552545354142</v>
      </c>
      <c r="AN327" s="94">
        <f t="shared" si="141"/>
        <v>1.0361904611930597</v>
      </c>
      <c r="AO327" s="94">
        <f t="shared" si="142"/>
        <v>4.9456793567307985E-5</v>
      </c>
      <c r="AQ327" s="94">
        <f t="shared" si="143"/>
        <v>-3779.737146158292</v>
      </c>
      <c r="AR327" s="94">
        <f t="shared" si="144"/>
        <v>-1884.4582011575837</v>
      </c>
      <c r="AS327" s="94">
        <f t="shared" si="145"/>
        <v>1181.5887695157664</v>
      </c>
      <c r="AT327" s="94">
        <f t="shared" si="146"/>
        <v>1.8850588235294135</v>
      </c>
      <c r="AU327" s="94">
        <f t="shared" si="147"/>
        <v>-4.9872749099639873E-4</v>
      </c>
      <c r="AV327" s="51"/>
      <c r="AW327" s="94">
        <f t="shared" si="148"/>
        <v>-1880.657315459315</v>
      </c>
      <c r="AX327" s="94">
        <f t="shared" si="149"/>
        <v>2918.6156904285722</v>
      </c>
      <c r="AY327" s="50"/>
      <c r="AZ327" s="51"/>
      <c r="BA327" s="49"/>
      <c r="BB327" s="49"/>
      <c r="BC327" s="49"/>
      <c r="BD327" s="52"/>
      <c r="BE327" s="48"/>
    </row>
    <row r="328" spans="1:57" x14ac:dyDescent="0.25">
      <c r="A328" s="21">
        <v>42594</v>
      </c>
      <c r="B328" s="9">
        <v>1346.24</v>
      </c>
      <c r="C328" s="117">
        <v>1.1162000000000001</v>
      </c>
      <c r="D328" s="18">
        <f t="shared" ca="1" si="156"/>
        <v>-851.4883075860555</v>
      </c>
      <c r="E328" s="11">
        <f t="shared" si="161"/>
        <v>308</v>
      </c>
      <c r="F328" s="43">
        <f t="shared" ca="1" si="130"/>
        <v>3.4503210089708123</v>
      </c>
      <c r="G328" s="18">
        <f t="shared" ca="1" si="165"/>
        <v>0</v>
      </c>
      <c r="H328" s="18" t="str">
        <f t="shared" ca="1" si="131"/>
        <v/>
      </c>
      <c r="I328" s="18">
        <f t="shared" ca="1" si="157"/>
        <v>3.4503210089708123</v>
      </c>
      <c r="J328" s="18" t="str">
        <f t="shared" ca="1" si="150"/>
        <v/>
      </c>
      <c r="K328" s="18" t="str">
        <f t="shared" ca="1" si="158"/>
        <v/>
      </c>
      <c r="L328" s="18">
        <f t="shared" ca="1" si="159"/>
        <v>3.4503210089708123</v>
      </c>
      <c r="M328" s="22">
        <f t="shared" ca="1" si="132"/>
        <v>1</v>
      </c>
      <c r="N328" s="18" t="str">
        <f t="shared" ca="1" si="160"/>
        <v/>
      </c>
      <c r="O328" s="22">
        <f t="shared" ca="1" si="151"/>
        <v>0</v>
      </c>
      <c r="P328" s="22" t="e">
        <f t="shared" ca="1" si="152"/>
        <v>#N/A</v>
      </c>
      <c r="Q328" s="18" t="e">
        <f t="shared" ca="1" si="153"/>
        <v>#N/A</v>
      </c>
      <c r="R328" s="22" t="e">
        <f t="shared" ca="1" si="154"/>
        <v>#N/A</v>
      </c>
      <c r="S328" s="18" t="e">
        <f t="shared" ca="1" si="155"/>
        <v>#N/A</v>
      </c>
      <c r="T328" s="18">
        <f t="shared" ca="1" si="162"/>
        <v>0</v>
      </c>
      <c r="U328" s="43">
        <f t="shared" ca="1" si="168"/>
        <v>0</v>
      </c>
      <c r="V328" s="29">
        <f t="shared" si="163"/>
        <v>5.1067642227862605E-3</v>
      </c>
      <c r="W328" s="29">
        <f t="shared" si="163"/>
        <v>2.2447696866303036E-3</v>
      </c>
      <c r="X328" s="18">
        <f t="shared" ca="1" si="164"/>
        <v>0</v>
      </c>
      <c r="Y328" s="18">
        <f t="shared" ca="1" si="133"/>
        <v>3341.9600142304002</v>
      </c>
      <c r="Z328" s="39">
        <f t="shared" ca="1" si="166"/>
        <v>0</v>
      </c>
      <c r="AA328" s="29">
        <f t="shared" ca="1" si="134"/>
        <v>-1.9587950918384833E-2</v>
      </c>
      <c r="AB328" s="29">
        <f t="shared" ca="1" si="135"/>
        <v>1.263293460034931E-2</v>
      </c>
      <c r="AC328" s="29">
        <f t="shared" ca="1" si="167"/>
        <v>-3.1818919193508766E-2</v>
      </c>
      <c r="AD328" s="22">
        <f t="shared" ca="1" si="136"/>
        <v>38</v>
      </c>
      <c r="AE328" s="114">
        <f t="shared" si="129"/>
        <v>1996.4004905603945</v>
      </c>
      <c r="AF328" s="112">
        <f t="shared" ca="1" si="137"/>
        <v>1.7781402356348173</v>
      </c>
      <c r="AG328" s="112"/>
      <c r="AH328" s="112"/>
      <c r="AI328" s="112"/>
      <c r="AJ328" s="112"/>
      <c r="AK328" s="94">
        <f t="shared" si="138"/>
        <v>20825.106923648029</v>
      </c>
      <c r="AL328" s="94">
        <f t="shared" si="139"/>
        <v>1996.4004905603945</v>
      </c>
      <c r="AM328" s="94">
        <f t="shared" si="140"/>
        <v>1075.8662558806559</v>
      </c>
      <c r="AN328" s="94">
        <f t="shared" si="141"/>
        <v>1.042245409478217</v>
      </c>
      <c r="AO328" s="94">
        <f t="shared" si="142"/>
        <v>5.0047541810923008E-5</v>
      </c>
      <c r="AQ328" s="94">
        <f t="shared" si="143"/>
        <v>-3551.299503145447</v>
      </c>
      <c r="AR328" s="94">
        <f t="shared" si="144"/>
        <v>-1851.2972479113666</v>
      </c>
      <c r="AS328" s="94">
        <f t="shared" si="145"/>
        <v>1183.4079494139864</v>
      </c>
      <c r="AT328" s="94">
        <f t="shared" si="146"/>
        <v>1.7538559423769515</v>
      </c>
      <c r="AU328" s="94">
        <f t="shared" si="147"/>
        <v>-4.9386314525810371E-4</v>
      </c>
      <c r="AV328" s="51"/>
      <c r="AW328" s="94">
        <f t="shared" si="148"/>
        <v>-1898.1054793117307</v>
      </c>
      <c r="AX328" s="94">
        <f t="shared" si="149"/>
        <v>2924.2710669739831</v>
      </c>
      <c r="AY328" s="50"/>
      <c r="AZ328" s="51"/>
      <c r="BA328" s="49"/>
      <c r="BB328" s="49"/>
      <c r="BC328" s="49"/>
      <c r="BD328" s="52"/>
      <c r="BE328" s="48"/>
    </row>
    <row r="329" spans="1:57" x14ac:dyDescent="0.25">
      <c r="A329" s="21">
        <v>42597</v>
      </c>
      <c r="B329" s="9">
        <v>1348.73</v>
      </c>
      <c r="C329" s="117">
        <v>1.1184000000000001</v>
      </c>
      <c r="D329" s="18">
        <f t="shared" ca="1" si="156"/>
        <v>-853.32997061838796</v>
      </c>
      <c r="E329" s="11">
        <f t="shared" si="161"/>
        <v>309</v>
      </c>
      <c r="F329" s="43">
        <f t="shared" ca="1" si="130"/>
        <v>3.4139513273380429</v>
      </c>
      <c r="G329" s="18">
        <f t="shared" ca="1" si="165"/>
        <v>0</v>
      </c>
      <c r="H329" s="18" t="str">
        <f t="shared" ca="1" si="131"/>
        <v/>
      </c>
      <c r="I329" s="18">
        <f t="shared" ca="1" si="157"/>
        <v>3.4139513273380429</v>
      </c>
      <c r="J329" s="18" t="str">
        <f t="shared" ca="1" si="150"/>
        <v/>
      </c>
      <c r="K329" s="18" t="str">
        <f t="shared" ca="1" si="158"/>
        <v/>
      </c>
      <c r="L329" s="18">
        <f t="shared" ca="1" si="159"/>
        <v>3.4139513273380429</v>
      </c>
      <c r="M329" s="22">
        <f t="shared" ca="1" si="132"/>
        <v>1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0</v>
      </c>
      <c r="U329" s="43">
        <f t="shared" ca="1" si="168"/>
        <v>0</v>
      </c>
      <c r="V329" s="29">
        <f t="shared" si="163"/>
        <v>1.8495959115759515E-3</v>
      </c>
      <c r="W329" s="29">
        <f t="shared" si="163"/>
        <v>1.9709729439168423E-3</v>
      </c>
      <c r="X329" s="18">
        <f t="shared" ca="1" si="164"/>
        <v>0</v>
      </c>
      <c r="Y329" s="18">
        <f t="shared" ca="1" si="133"/>
        <v>3341.9600142304002</v>
      </c>
      <c r="Z329" s="39">
        <f t="shared" ca="1" si="166"/>
        <v>0</v>
      </c>
      <c r="AA329" s="29">
        <f t="shared" ca="1" si="134"/>
        <v>-1.9587950918384833E-2</v>
      </c>
      <c r="AB329" s="29">
        <f t="shared" ca="1" si="135"/>
        <v>1.263293460034931E-2</v>
      </c>
      <c r="AC329" s="29">
        <f t="shared" ca="1" si="167"/>
        <v>-3.1818919193508766E-2</v>
      </c>
      <c r="AD329" s="22">
        <f t="shared" ca="1" si="136"/>
        <v>39</v>
      </c>
      <c r="AE329" s="114">
        <f t="shared" si="129"/>
        <v>2004.5917586887158</v>
      </c>
      <c r="AF329" s="112">
        <f t="shared" ca="1" si="137"/>
        <v>1.7368385885629216</v>
      </c>
      <c r="AG329" s="112"/>
      <c r="AH329" s="112"/>
      <c r="AI329" s="112"/>
      <c r="AJ329" s="112"/>
      <c r="AK329" s="94">
        <f t="shared" si="138"/>
        <v>20654.236030677082</v>
      </c>
      <c r="AL329" s="94">
        <f t="shared" si="139"/>
        <v>2004.5917586887158</v>
      </c>
      <c r="AM329" s="94">
        <f t="shared" si="140"/>
        <v>1076.6801409964107</v>
      </c>
      <c r="AN329" s="94">
        <f t="shared" si="141"/>
        <v>1.0490253216383481</v>
      </c>
      <c r="AO329" s="94">
        <f t="shared" si="142"/>
        <v>5.078983895024071E-5</v>
      </c>
      <c r="AQ329" s="94">
        <f t="shared" si="143"/>
        <v>-3319.9845694083619</v>
      </c>
      <c r="AR329" s="94">
        <f t="shared" si="144"/>
        <v>-1848.2731999120558</v>
      </c>
      <c r="AS329" s="94">
        <f t="shared" si="145"/>
        <v>1185.194219431377</v>
      </c>
      <c r="AT329" s="94">
        <f t="shared" si="146"/>
        <v>1.6323961584633853</v>
      </c>
      <c r="AU329" s="94">
        <f t="shared" si="147"/>
        <v>-4.9168787515006026E-4</v>
      </c>
      <c r="AV329" s="51"/>
      <c r="AW329" s="94">
        <f t="shared" si="148"/>
        <v>-1922.4661133884797</v>
      </c>
      <c r="AX329" s="94">
        <f t="shared" si="149"/>
        <v>2932.1365691700207</v>
      </c>
      <c r="AY329" s="50"/>
      <c r="AZ329" s="51"/>
      <c r="BA329" s="49"/>
      <c r="BB329" s="49"/>
      <c r="BC329" s="49"/>
      <c r="BD329" s="52"/>
      <c r="BE329" s="48"/>
    </row>
    <row r="330" spans="1:57" x14ac:dyDescent="0.25">
      <c r="A330" s="21">
        <v>42598</v>
      </c>
      <c r="B330" s="9">
        <v>1352.36</v>
      </c>
      <c r="C330" s="117">
        <v>1.1278999999999999</v>
      </c>
      <c r="D330" s="18">
        <f t="shared" ca="1" si="156"/>
        <v>-868.40487916709503</v>
      </c>
      <c r="E330" s="11">
        <f t="shared" si="161"/>
        <v>310</v>
      </c>
      <c r="F330" s="43">
        <f t="shared" ca="1" si="130"/>
        <v>3.1162477762898324</v>
      </c>
      <c r="G330" s="18">
        <f t="shared" ca="1" si="165"/>
        <v>0</v>
      </c>
      <c r="H330" s="18" t="str">
        <f t="shared" ca="1" si="131"/>
        <v/>
      </c>
      <c r="I330" s="18">
        <f t="shared" ca="1" si="157"/>
        <v>3.1162477762898324</v>
      </c>
      <c r="J330" s="18" t="str">
        <f t="shared" ca="1" si="150"/>
        <v/>
      </c>
      <c r="K330" s="18" t="str">
        <f t="shared" ca="1" si="158"/>
        <v/>
      </c>
      <c r="L330" s="18">
        <f t="shared" ca="1" si="159"/>
        <v>3.1162477762898324</v>
      </c>
      <c r="M330" s="22">
        <f t="shared" ca="1" si="132"/>
        <v>1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 t="e">
        <f t="shared" ca="1" si="154"/>
        <v>#N/A</v>
      </c>
      <c r="S330" s="18" t="e">
        <f t="shared" ca="1" si="155"/>
        <v>#N/A</v>
      </c>
      <c r="T330" s="18">
        <f t="shared" ca="1" si="162"/>
        <v>0</v>
      </c>
      <c r="U330" s="43">
        <f t="shared" ca="1" si="168"/>
        <v>0</v>
      </c>
      <c r="V330" s="29">
        <f t="shared" si="163"/>
        <v>2.6914208181028684E-3</v>
      </c>
      <c r="W330" s="29">
        <f t="shared" si="163"/>
        <v>8.4942775393417758E-3</v>
      </c>
      <c r="X330" s="18">
        <f t="shared" ca="1" si="164"/>
        <v>0</v>
      </c>
      <c r="Y330" s="18">
        <f t="shared" ca="1" si="133"/>
        <v>3341.9600142304002</v>
      </c>
      <c r="Z330" s="39">
        <f t="shared" ca="1" si="166"/>
        <v>0</v>
      </c>
      <c r="AA330" s="29">
        <f t="shared" ca="1" si="134"/>
        <v>-1.9587950918384833E-2</v>
      </c>
      <c r="AB330" s="29">
        <f t="shared" ca="1" si="135"/>
        <v>1.263293460034931E-2</v>
      </c>
      <c r="AC330" s="29">
        <f t="shared" ca="1" si="167"/>
        <v>-3.1818919193508766E-2</v>
      </c>
      <c r="AD330" s="22">
        <f t="shared" ca="1" si="136"/>
        <v>40</v>
      </c>
      <c r="AE330" s="114">
        <f t="shared" si="129"/>
        <v>2012.2882118344687</v>
      </c>
      <c r="AF330" s="112">
        <f t="shared" ca="1" si="137"/>
        <v>1.5314167808534718</v>
      </c>
      <c r="AG330" s="112"/>
      <c r="AH330" s="112"/>
      <c r="AI330" s="112"/>
      <c r="AJ330" s="112"/>
      <c r="AK330" s="94">
        <f t="shared" si="138"/>
        <v>20562.461520263612</v>
      </c>
      <c r="AL330" s="94">
        <f t="shared" si="139"/>
        <v>2012.2882118344687</v>
      </c>
      <c r="AM330" s="94">
        <f t="shared" si="140"/>
        <v>1077.47856545186</v>
      </c>
      <c r="AN330" s="94">
        <f t="shared" si="141"/>
        <v>1.0558691377910159</v>
      </c>
      <c r="AO330" s="94">
        <f t="shared" si="142"/>
        <v>5.1349355073588464E-5</v>
      </c>
      <c r="AQ330" s="94">
        <f t="shared" si="143"/>
        <v>-3483.6740143987372</v>
      </c>
      <c r="AR330" s="94">
        <f t="shared" si="144"/>
        <v>-1690.2362617421716</v>
      </c>
      <c r="AS330" s="94">
        <f t="shared" si="145"/>
        <v>1187.5030285041616</v>
      </c>
      <c r="AT330" s="94">
        <f t="shared" si="146"/>
        <v>1.5033579831932777</v>
      </c>
      <c r="AU330" s="94">
        <f t="shared" si="147"/>
        <v>-4.3154381752701077E-4</v>
      </c>
      <c r="AV330" s="51"/>
      <c r="AW330" s="94">
        <f t="shared" si="148"/>
        <v>-1956.9516929240228</v>
      </c>
      <c r="AX330" s="94">
        <f t="shared" si="149"/>
        <v>2940.0048982688331</v>
      </c>
      <c r="AY330" s="50"/>
      <c r="AZ330" s="51"/>
      <c r="BA330" s="49"/>
      <c r="BB330" s="49"/>
      <c r="BC330" s="49"/>
      <c r="BD330" s="52"/>
      <c r="BE330" s="48"/>
    </row>
    <row r="331" spans="1:57" x14ac:dyDescent="0.25">
      <c r="A331" s="21">
        <v>42599</v>
      </c>
      <c r="B331" s="9">
        <v>1341.47</v>
      </c>
      <c r="C331" s="117">
        <v>1.1289</v>
      </c>
      <c r="D331" s="18">
        <f t="shared" ca="1" si="156"/>
        <v>-881.26381690906442</v>
      </c>
      <c r="E331" s="11">
        <f t="shared" si="161"/>
        <v>311</v>
      </c>
      <c r="F331" s="43">
        <f t="shared" ca="1" si="130"/>
        <v>2.8623058425047367</v>
      </c>
      <c r="G331" s="18">
        <f t="shared" ca="1" si="165"/>
        <v>0</v>
      </c>
      <c r="H331" s="18" t="str">
        <f t="shared" ca="1" si="131"/>
        <v/>
      </c>
      <c r="I331" s="18">
        <f t="shared" ca="1" si="157"/>
        <v>2.8623058425047367</v>
      </c>
      <c r="J331" s="18" t="str">
        <f t="shared" ca="1" si="150"/>
        <v/>
      </c>
      <c r="K331" s="18" t="str">
        <f t="shared" ca="1" si="158"/>
        <v/>
      </c>
      <c r="L331" s="18" t="str">
        <f t="shared" ca="1" si="159"/>
        <v/>
      </c>
      <c r="M331" s="22">
        <f t="shared" ca="1" si="132"/>
        <v>1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0</v>
      </c>
      <c r="U331" s="43">
        <f t="shared" ca="1" si="168"/>
        <v>0</v>
      </c>
      <c r="V331" s="29">
        <f t="shared" si="163"/>
        <v>-8.0525895471619049E-3</v>
      </c>
      <c r="W331" s="29">
        <f t="shared" si="163"/>
        <v>8.8660342228930934E-4</v>
      </c>
      <c r="X331" s="18">
        <f t="shared" ca="1" si="164"/>
        <v>0</v>
      </c>
      <c r="Y331" s="18">
        <f t="shared" ca="1" si="133"/>
        <v>3341.9600142304002</v>
      </c>
      <c r="Z331" s="39">
        <f t="shared" ca="1" si="166"/>
        <v>0</v>
      </c>
      <c r="AA331" s="29">
        <f t="shared" ca="1" si="134"/>
        <v>-1.9587950918384833E-2</v>
      </c>
      <c r="AB331" s="29">
        <f t="shared" ca="1" si="135"/>
        <v>1.263293460034931E-2</v>
      </c>
      <c r="AC331" s="29">
        <f t="shared" ca="1" si="167"/>
        <v>-3.1818919193508766E-2</v>
      </c>
      <c r="AD331" s="22">
        <f t="shared" ca="1" si="136"/>
        <v>41</v>
      </c>
      <c r="AE331" s="114">
        <f t="shared" si="129"/>
        <v>2027.7884745324377</v>
      </c>
      <c r="AF331" s="112">
        <f t="shared" ca="1" si="137"/>
        <v>1.35751978830821</v>
      </c>
      <c r="AG331" s="112"/>
      <c r="AH331" s="112"/>
      <c r="AI331" s="112"/>
      <c r="AJ331" s="112"/>
      <c r="AK331" s="94">
        <f t="shared" si="138"/>
        <v>20273.332228829429</v>
      </c>
      <c r="AL331" s="94">
        <f t="shared" si="139"/>
        <v>2027.7884745324377</v>
      </c>
      <c r="AM331" s="94">
        <f t="shared" si="140"/>
        <v>1078.1871494977024</v>
      </c>
      <c r="AN331" s="94">
        <f t="shared" si="141"/>
        <v>1.0644151982321044</v>
      </c>
      <c r="AO331" s="94">
        <f t="shared" si="142"/>
        <v>5.2503218820558097E-5</v>
      </c>
      <c r="AQ331" s="94">
        <f t="shared" si="143"/>
        <v>-4052.4754918763274</v>
      </c>
      <c r="AR331" s="94">
        <f t="shared" si="144"/>
        <v>-1481.1224750681126</v>
      </c>
      <c r="AS331" s="94">
        <f t="shared" si="145"/>
        <v>1189.3031280408291</v>
      </c>
      <c r="AT331" s="94">
        <f t="shared" si="146"/>
        <v>1.4192907563025208</v>
      </c>
      <c r="AU331" s="94">
        <f t="shared" si="147"/>
        <v>-3.502280912364946E-4</v>
      </c>
      <c r="AV331" s="51"/>
      <c r="AW331" s="94">
        <f t="shared" si="148"/>
        <v>-1954.5165295829488</v>
      </c>
      <c r="AX331" s="94">
        <f t="shared" si="149"/>
        <v>2951.855100273071</v>
      </c>
      <c r="AY331" s="50"/>
      <c r="AZ331" s="51"/>
      <c r="BA331" s="49"/>
      <c r="BB331" s="49"/>
      <c r="BC331" s="49"/>
      <c r="BD331" s="52"/>
      <c r="BE331" s="48"/>
    </row>
    <row r="332" spans="1:57" x14ac:dyDescent="0.25">
      <c r="A332" s="21">
        <v>42600</v>
      </c>
      <c r="B332" s="9">
        <v>1339.09</v>
      </c>
      <c r="C332" s="117">
        <v>1.1354</v>
      </c>
      <c r="D332" s="18">
        <f t="shared" ca="1" si="156"/>
        <v>-896.44191223186476</v>
      </c>
      <c r="E332" s="11">
        <f t="shared" si="161"/>
        <v>312</v>
      </c>
      <c r="F332" s="43">
        <f t="shared" ca="1" si="130"/>
        <v>2.5625645299026485</v>
      </c>
      <c r="G332" s="18">
        <f t="shared" ca="1" si="165"/>
        <v>0</v>
      </c>
      <c r="H332" s="18" t="str">
        <f t="shared" ca="1" si="131"/>
        <v/>
      </c>
      <c r="I332" s="18">
        <f t="shared" ca="1" si="157"/>
        <v>2.5625645299026485</v>
      </c>
      <c r="J332" s="18" t="str">
        <f t="shared" ca="1" si="150"/>
        <v/>
      </c>
      <c r="K332" s="18" t="str">
        <f t="shared" ca="1" si="158"/>
        <v/>
      </c>
      <c r="L332" s="18" t="str">
        <f t="shared" ca="1" si="159"/>
        <v/>
      </c>
      <c r="M332" s="22">
        <f t="shared" ca="1" si="132"/>
        <v>1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0</v>
      </c>
      <c r="U332" s="43">
        <f t="shared" ca="1" si="168"/>
        <v>0</v>
      </c>
      <c r="V332" s="29">
        <f t="shared" si="163"/>
        <v>-1.7741731086048209E-3</v>
      </c>
      <c r="W332" s="29">
        <f t="shared" si="163"/>
        <v>5.7578173443174332E-3</v>
      </c>
      <c r="X332" s="18">
        <f t="shared" ca="1" si="164"/>
        <v>0</v>
      </c>
      <c r="Y332" s="18">
        <f t="shared" ca="1" si="133"/>
        <v>3341.9600142304002</v>
      </c>
      <c r="Z332" s="39">
        <f t="shared" ca="1" si="166"/>
        <v>0</v>
      </c>
      <c r="AA332" s="29">
        <f t="shared" ca="1" si="134"/>
        <v>-1.9587950918384833E-2</v>
      </c>
      <c r="AB332" s="29">
        <f t="shared" ca="1" si="135"/>
        <v>1.263293460034931E-2</v>
      </c>
      <c r="AC332" s="29">
        <f t="shared" ca="1" si="167"/>
        <v>-3.1818919193508766E-2</v>
      </c>
      <c r="AD332" s="22">
        <f t="shared" ca="1" si="136"/>
        <v>42</v>
      </c>
      <c r="AE332" s="114">
        <f t="shared" si="129"/>
        <v>2041.8304553319147</v>
      </c>
      <c r="AF332" s="112">
        <f t="shared" ca="1" si="137"/>
        <v>1.1585517876721696</v>
      </c>
      <c r="AG332" s="112"/>
      <c r="AH332" s="112"/>
      <c r="AI332" s="112"/>
      <c r="AJ332" s="112"/>
      <c r="AK332" s="94">
        <f t="shared" si="138"/>
        <v>20169.712330967359</v>
      </c>
      <c r="AL332" s="94">
        <f t="shared" si="139"/>
        <v>2041.8304553319147</v>
      </c>
      <c r="AM332" s="94">
        <f t="shared" si="140"/>
        <v>1078.7661383530638</v>
      </c>
      <c r="AN332" s="94">
        <f t="shared" si="141"/>
        <v>1.0735103928348344</v>
      </c>
      <c r="AO332" s="94">
        <f t="shared" si="142"/>
        <v>5.3223882186293324E-5</v>
      </c>
      <c r="AQ332" s="94">
        <f t="shared" si="143"/>
        <v>-4972.3399630474951</v>
      </c>
      <c r="AR332" s="94">
        <f t="shared" si="144"/>
        <v>-1291.749208183785</v>
      </c>
      <c r="AS332" s="94">
        <f t="shared" si="145"/>
        <v>1190.7637812031026</v>
      </c>
      <c r="AT332" s="94">
        <f t="shared" si="146"/>
        <v>1.3181416566626643</v>
      </c>
      <c r="AU332" s="94">
        <f t="shared" si="147"/>
        <v>-2.6509483793517389E-4</v>
      </c>
      <c r="AV332" s="51"/>
      <c r="AW332" s="94">
        <f t="shared" si="148"/>
        <v>-1947.9172496203048</v>
      </c>
      <c r="AX332" s="94">
        <f t="shared" si="149"/>
        <v>2960.4576822543827</v>
      </c>
      <c r="AY332" s="50"/>
      <c r="AZ332" s="51"/>
      <c r="BA332" s="49"/>
      <c r="BB332" s="49"/>
      <c r="BC332" s="49"/>
      <c r="BD332" s="52"/>
      <c r="BE332" s="48"/>
    </row>
    <row r="333" spans="1:57" x14ac:dyDescent="0.25">
      <c r="A333" s="21">
        <v>42601</v>
      </c>
      <c r="B333" s="9">
        <v>1337.56</v>
      </c>
      <c r="C333" s="117">
        <v>1.1325000000000001</v>
      </c>
      <c r="D333" s="18">
        <f t="shared" ca="1" si="156"/>
        <v>-892.26199278015383</v>
      </c>
      <c r="E333" s="11">
        <f t="shared" si="161"/>
        <v>313</v>
      </c>
      <c r="F333" s="43">
        <f t="shared" ca="1" si="130"/>
        <v>2.6451107596093992</v>
      </c>
      <c r="G333" s="18">
        <f t="shared" ca="1" si="165"/>
        <v>0</v>
      </c>
      <c r="H333" s="18" t="str">
        <f t="shared" ca="1" si="131"/>
        <v/>
      </c>
      <c r="I333" s="18">
        <f t="shared" ca="1" si="157"/>
        <v>2.6451107596093992</v>
      </c>
      <c r="J333" s="18" t="str">
        <f t="shared" ca="1" si="150"/>
        <v/>
      </c>
      <c r="K333" s="18" t="str">
        <f t="shared" ca="1" si="158"/>
        <v/>
      </c>
      <c r="L333" s="18" t="str">
        <f t="shared" ca="1" si="159"/>
        <v/>
      </c>
      <c r="M333" s="22">
        <f t="shared" ca="1" si="132"/>
        <v>1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0</v>
      </c>
      <c r="U333" s="43">
        <f t="shared" ca="1" si="168"/>
        <v>0</v>
      </c>
      <c r="V333" s="29">
        <f t="shared" si="163"/>
        <v>-1.1425669671194414E-3</v>
      </c>
      <c r="W333" s="29">
        <f t="shared" si="163"/>
        <v>-2.5541659327108532E-3</v>
      </c>
      <c r="X333" s="18">
        <f t="shared" ca="1" si="164"/>
        <v>0</v>
      </c>
      <c r="Y333" s="18">
        <f t="shared" ca="1" si="133"/>
        <v>3341.9600142304002</v>
      </c>
      <c r="Z333" s="39">
        <f t="shared" ca="1" si="166"/>
        <v>0</v>
      </c>
      <c r="AA333" s="29">
        <f t="shared" ca="1" si="134"/>
        <v>-1.9587950918384833E-2</v>
      </c>
      <c r="AB333" s="29">
        <f t="shared" ca="1" si="135"/>
        <v>1.263293460034931E-2</v>
      </c>
      <c r="AC333" s="29">
        <f t="shared" ca="1" si="167"/>
        <v>-3.1818919193508766E-2</v>
      </c>
      <c r="AD333" s="22">
        <f t="shared" ca="1" si="136"/>
        <v>43</v>
      </c>
      <c r="AE333" s="114">
        <f t="shared" si="129"/>
        <v>2060.8033167504177</v>
      </c>
      <c r="AF333" s="112">
        <f t="shared" ca="1" si="137"/>
        <v>1.2010961898850032</v>
      </c>
      <c r="AG333" s="112"/>
      <c r="AH333" s="112"/>
      <c r="AI333" s="112"/>
      <c r="AJ333" s="112"/>
      <c r="AK333" s="94">
        <f t="shared" si="138"/>
        <v>19533.106308855189</v>
      </c>
      <c r="AL333" s="94">
        <f t="shared" si="139"/>
        <v>2060.8033167504177</v>
      </c>
      <c r="AM333" s="94">
        <f t="shared" si="140"/>
        <v>1079.3208006302434</v>
      </c>
      <c r="AN333" s="94">
        <f t="shared" si="141"/>
        <v>1.0830526191863448</v>
      </c>
      <c r="AO333" s="94">
        <f t="shared" si="142"/>
        <v>5.5447024250072856E-5</v>
      </c>
      <c r="AQ333" s="94">
        <f t="shared" si="143"/>
        <v>-7844.0357021105056</v>
      </c>
      <c r="AR333" s="94">
        <f t="shared" si="144"/>
        <v>-1043.8953858803677</v>
      </c>
      <c r="AS333" s="94">
        <f t="shared" si="145"/>
        <v>1192.0440228783339</v>
      </c>
      <c r="AT333" s="94">
        <f t="shared" si="146"/>
        <v>1.2153829531812721</v>
      </c>
      <c r="AU333" s="94">
        <f t="shared" si="147"/>
        <v>-1.5494357743097253E-4</v>
      </c>
      <c r="AV333" s="51"/>
      <c r="AW333" s="94">
        <f t="shared" si="148"/>
        <v>-1883.7689315731318</v>
      </c>
      <c r="AX333" s="94">
        <f t="shared" si="149"/>
        <v>2966.8304047804208</v>
      </c>
      <c r="AY333" s="50"/>
      <c r="AZ333" s="51"/>
      <c r="BA333" s="49"/>
      <c r="BB333" s="49"/>
      <c r="BC333" s="49"/>
      <c r="BD333" s="52"/>
      <c r="BE333" s="48"/>
    </row>
    <row r="334" spans="1:57" x14ac:dyDescent="0.25">
      <c r="A334" s="21">
        <v>42604</v>
      </c>
      <c r="B334" s="9">
        <v>1324.13</v>
      </c>
      <c r="C334" s="117">
        <v>1.1320000000000001</v>
      </c>
      <c r="D334" s="18">
        <f t="shared" ca="1" si="156"/>
        <v>-904.70752390916914</v>
      </c>
      <c r="E334" s="11">
        <f t="shared" si="161"/>
        <v>314</v>
      </c>
      <c r="F334" s="43">
        <f t="shared" ca="1" si="130"/>
        <v>2.3993328963594975</v>
      </c>
      <c r="G334" s="18">
        <f t="shared" ca="1" si="165"/>
        <v>0</v>
      </c>
      <c r="H334" s="18" t="str">
        <f t="shared" ca="1" si="131"/>
        <v/>
      </c>
      <c r="I334" s="18">
        <f t="shared" ca="1" si="157"/>
        <v>2.3993328963594975</v>
      </c>
      <c r="J334" s="18" t="str">
        <f t="shared" ca="1" si="150"/>
        <v/>
      </c>
      <c r="K334" s="18" t="str">
        <f t="shared" ca="1" si="158"/>
        <v/>
      </c>
      <c r="L334" s="18" t="str">
        <f t="shared" ca="1" si="159"/>
        <v/>
      </c>
      <c r="M334" s="22">
        <f t="shared" ca="1" si="132"/>
        <v>1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0</v>
      </c>
      <c r="U334" s="43">
        <f t="shared" ca="1" si="168"/>
        <v>0</v>
      </c>
      <c r="V334" s="29">
        <f t="shared" si="163"/>
        <v>-1.004067107269942E-2</v>
      </c>
      <c r="W334" s="29">
        <f t="shared" si="163"/>
        <v>-4.4150110375271076E-4</v>
      </c>
      <c r="X334" s="18">
        <f t="shared" ca="1" si="164"/>
        <v>0</v>
      </c>
      <c r="Y334" s="18">
        <f t="shared" ca="1" si="133"/>
        <v>3341.9600142304002</v>
      </c>
      <c r="Z334" s="39">
        <f t="shared" ca="1" si="166"/>
        <v>0</v>
      </c>
      <c r="AA334" s="29">
        <f t="shared" ca="1" si="134"/>
        <v>-1.9587950918384833E-2</v>
      </c>
      <c r="AB334" s="29">
        <f t="shared" ca="1" si="135"/>
        <v>1.263293460034931E-2</v>
      </c>
      <c r="AC334" s="29">
        <f t="shared" ca="1" si="167"/>
        <v>-3.1818919193508766E-2</v>
      </c>
      <c r="AD334" s="22">
        <f t="shared" ca="1" si="136"/>
        <v>44</v>
      </c>
      <c r="AE334" s="114">
        <f t="shared" si="129"/>
        <v>2085.457184013575</v>
      </c>
      <c r="AF334" s="112">
        <f t="shared" ca="1" si="137"/>
        <v>1.0379897991109743</v>
      </c>
      <c r="AG334" s="112"/>
      <c r="AH334" s="112"/>
      <c r="AI334" s="112"/>
      <c r="AJ334" s="112"/>
      <c r="AK334" s="94">
        <f t="shared" si="138"/>
        <v>18651.120220591787</v>
      </c>
      <c r="AL334" s="94">
        <f t="shared" si="139"/>
        <v>2085.457184013575</v>
      </c>
      <c r="AM334" s="94">
        <f t="shared" si="140"/>
        <v>1079.9495336833445</v>
      </c>
      <c r="AN334" s="94">
        <f t="shared" si="141"/>
        <v>1.0917802421032978</v>
      </c>
      <c r="AO334" s="94">
        <f t="shared" si="142"/>
        <v>5.8536979505280166E-5</v>
      </c>
      <c r="AQ334" s="94">
        <f t="shared" si="143"/>
        <v>-15961.043821447969</v>
      </c>
      <c r="AR334" s="94">
        <f t="shared" si="144"/>
        <v>-866.37391586998615</v>
      </c>
      <c r="AS334" s="94">
        <f t="shared" si="145"/>
        <v>1193.002678622104</v>
      </c>
      <c r="AT334" s="94">
        <f t="shared" si="146"/>
        <v>1.1263553421368542</v>
      </c>
      <c r="AU334" s="94">
        <f t="shared" si="147"/>
        <v>-7.0569027611044576E-5</v>
      </c>
      <c r="AV334" s="51"/>
      <c r="AW334" s="94">
        <f t="shared" si="148"/>
        <v>-1822.8791162660627</v>
      </c>
      <c r="AX334" s="94">
        <f t="shared" si="149"/>
        <v>2969.8225054325949</v>
      </c>
      <c r="AY334" s="50"/>
      <c r="AZ334" s="51"/>
      <c r="BA334" s="49"/>
      <c r="BB334" s="49"/>
      <c r="BC334" s="49"/>
      <c r="BD334" s="52"/>
      <c r="BE334" s="48"/>
    </row>
    <row r="335" spans="1:57" x14ac:dyDescent="0.25">
      <c r="A335" s="21">
        <v>42605</v>
      </c>
      <c r="B335" s="9">
        <v>1321.97</v>
      </c>
      <c r="C335" s="117">
        <v>1.1305000000000001</v>
      </c>
      <c r="D335" s="18">
        <f t="shared" ca="1" si="156"/>
        <v>-903.91411729621564</v>
      </c>
      <c r="E335" s="11">
        <f t="shared" si="161"/>
        <v>315</v>
      </c>
      <c r="F335" s="43">
        <f t="shared" ca="1" si="130"/>
        <v>2.4150013142035078</v>
      </c>
      <c r="G335" s="18">
        <f t="shared" ca="1" si="165"/>
        <v>0</v>
      </c>
      <c r="H335" s="18" t="str">
        <f t="shared" ca="1" si="131"/>
        <v/>
      </c>
      <c r="I335" s="18">
        <f t="shared" ca="1" si="157"/>
        <v>2.4150013142035078</v>
      </c>
      <c r="J335" s="18" t="str">
        <f t="shared" ca="1" si="150"/>
        <v/>
      </c>
      <c r="K335" s="18" t="str">
        <f t="shared" ca="1" si="158"/>
        <v/>
      </c>
      <c r="L335" s="18" t="str">
        <f t="shared" ca="1" si="159"/>
        <v/>
      </c>
      <c r="M335" s="22">
        <f t="shared" ca="1" si="132"/>
        <v>1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0</v>
      </c>
      <c r="U335" s="43">
        <f t="shared" ca="1" si="168"/>
        <v>0</v>
      </c>
      <c r="V335" s="29">
        <f t="shared" si="163"/>
        <v>-1.6312597705663958E-3</v>
      </c>
      <c r="W335" s="29">
        <f t="shared" si="163"/>
        <v>-1.325088339222665E-3</v>
      </c>
      <c r="X335" s="18">
        <f t="shared" ca="1" si="164"/>
        <v>0</v>
      </c>
      <c r="Y335" s="18">
        <f t="shared" ca="1" si="133"/>
        <v>3341.9600142304002</v>
      </c>
      <c r="Z335" s="39">
        <f t="shared" ca="1" si="166"/>
        <v>0</v>
      </c>
      <c r="AA335" s="29">
        <f t="shared" ca="1" si="134"/>
        <v>-1.9587950918384833E-2</v>
      </c>
      <c r="AB335" s="29">
        <f t="shared" ca="1" si="135"/>
        <v>1.263293460034931E-2</v>
      </c>
      <c r="AC335" s="29">
        <f t="shared" ca="1" si="167"/>
        <v>-3.1818919193508766E-2</v>
      </c>
      <c r="AD335" s="22">
        <f t="shared" ca="1" si="136"/>
        <v>45</v>
      </c>
      <c r="AE335" s="114">
        <f t="shared" si="129"/>
        <v>2126.953306763075</v>
      </c>
      <c r="AF335" s="112">
        <f t="shared" ca="1" si="137"/>
        <v>1.039937528784022</v>
      </c>
      <c r="AG335" s="112"/>
      <c r="AH335" s="112"/>
      <c r="AI335" s="112"/>
      <c r="AJ335" s="112"/>
      <c r="AK335" s="94">
        <f t="shared" si="138"/>
        <v>17440.847535472814</v>
      </c>
      <c r="AL335" s="94">
        <f t="shared" si="139"/>
        <v>2126.953306763075</v>
      </c>
      <c r="AM335" s="94">
        <f t="shared" si="140"/>
        <v>1080.6441954484849</v>
      </c>
      <c r="AN335" s="94">
        <f t="shared" si="141"/>
        <v>1.0977203364220509</v>
      </c>
      <c r="AO335" s="94">
        <f t="shared" si="142"/>
        <v>6.293962115025691E-5</v>
      </c>
      <c r="AQ335" s="94">
        <f t="shared" si="143"/>
        <v>-297748.79089617135</v>
      </c>
      <c r="AR335" s="94">
        <f t="shared" si="144"/>
        <v>-771.63378608438495</v>
      </c>
      <c r="AS335" s="94">
        <f t="shared" si="145"/>
        <v>1193.5462873344181</v>
      </c>
      <c r="AT335" s="94">
        <f t="shared" si="146"/>
        <v>1.0051255702280912</v>
      </c>
      <c r="AU335" s="94">
        <f t="shared" si="147"/>
        <v>-3.3757503001199116E-6</v>
      </c>
      <c r="AV335" s="51"/>
      <c r="AW335" s="94">
        <f t="shared" si="148"/>
        <v>-1758.7383097669708</v>
      </c>
      <c r="AX335" s="94">
        <f t="shared" si="149"/>
        <v>2964.8941266352858</v>
      </c>
      <c r="AY335" s="50"/>
      <c r="AZ335" s="51"/>
      <c r="BA335" s="49"/>
      <c r="BB335" s="49"/>
      <c r="BC335" s="49"/>
      <c r="BD335" s="52"/>
      <c r="BE335" s="48"/>
    </row>
    <row r="336" spans="1:57" x14ac:dyDescent="0.25">
      <c r="A336" s="21">
        <v>42606</v>
      </c>
      <c r="B336" s="9">
        <v>1321.18</v>
      </c>
      <c r="C336" s="117">
        <v>1.1264000000000001</v>
      </c>
      <c r="D336" s="18">
        <f t="shared" ca="1" si="156"/>
        <v>-896.63147255414174</v>
      </c>
      <c r="E336" s="11">
        <f t="shared" si="161"/>
        <v>316</v>
      </c>
      <c r="F336" s="43">
        <f t="shared" ca="1" si="130"/>
        <v>2.5588210391280701</v>
      </c>
      <c r="G336" s="18">
        <f t="shared" ca="1" si="165"/>
        <v>0</v>
      </c>
      <c r="H336" s="18" t="str">
        <f t="shared" ca="1" si="131"/>
        <v/>
      </c>
      <c r="I336" s="18">
        <f t="shared" ca="1" si="157"/>
        <v>2.5588210391280701</v>
      </c>
      <c r="J336" s="18" t="str">
        <f t="shared" ca="1" si="150"/>
        <v/>
      </c>
      <c r="K336" s="18" t="str">
        <f t="shared" ca="1" si="158"/>
        <v/>
      </c>
      <c r="L336" s="18" t="str">
        <f t="shared" ca="1" si="159"/>
        <v/>
      </c>
      <c r="M336" s="22">
        <f t="shared" ca="1" si="132"/>
        <v>1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0</v>
      </c>
      <c r="U336" s="43">
        <f t="shared" ca="1" si="168"/>
        <v>0</v>
      </c>
      <c r="V336" s="29">
        <f t="shared" si="163"/>
        <v>-5.9759298622507587E-4</v>
      </c>
      <c r="W336" s="29">
        <f t="shared" si="163"/>
        <v>-3.626713843432103E-3</v>
      </c>
      <c r="X336" s="18">
        <f t="shared" ca="1" si="164"/>
        <v>0</v>
      </c>
      <c r="Y336" s="18">
        <f t="shared" ca="1" si="133"/>
        <v>3341.9600142304002</v>
      </c>
      <c r="Z336" s="39">
        <f t="shared" ca="1" si="166"/>
        <v>0</v>
      </c>
      <c r="AA336" s="29">
        <f t="shared" ca="1" si="134"/>
        <v>-1.9587950918384833E-2</v>
      </c>
      <c r="AB336" s="29">
        <f t="shared" ca="1" si="135"/>
        <v>1.263293460034931E-2</v>
      </c>
      <c r="AC336" s="29">
        <f t="shared" ca="1" si="167"/>
        <v>-3.1818919193508766E-2</v>
      </c>
      <c r="AD336" s="22">
        <f t="shared" ca="1" si="136"/>
        <v>46</v>
      </c>
      <c r="AE336" s="114">
        <f t="shared" si="129"/>
        <v>2222.3638729941408</v>
      </c>
      <c r="AF336" s="112">
        <f t="shared" ca="1" si="137"/>
        <v>1.1251945738213611</v>
      </c>
      <c r="AG336" s="112"/>
      <c r="AH336" s="112"/>
      <c r="AI336" s="112"/>
      <c r="AJ336" s="112"/>
      <c r="AK336" s="94">
        <f t="shared" si="138"/>
        <v>15873.439777813661</v>
      </c>
      <c r="AL336" s="94">
        <f t="shared" si="139"/>
        <v>2222.3638729941408</v>
      </c>
      <c r="AM336" s="94">
        <f t="shared" si="140"/>
        <v>1081.4939905450956</v>
      </c>
      <c r="AN336" s="94">
        <f t="shared" si="141"/>
        <v>1.1018747520739549</v>
      </c>
      <c r="AO336" s="94">
        <f t="shared" si="142"/>
        <v>6.9416255549981513E-5</v>
      </c>
      <c r="AQ336" s="94">
        <f t="shared" si="143"/>
        <v>12773.642128480791</v>
      </c>
      <c r="AR336" s="94">
        <f t="shared" si="144"/>
        <v>-690.24912884127514</v>
      </c>
      <c r="AS336" s="94">
        <f t="shared" si="145"/>
        <v>1194.0667734697713</v>
      </c>
      <c r="AT336" s="94">
        <f t="shared" si="146"/>
        <v>0.8898919567827126</v>
      </c>
      <c r="AU336" s="94">
        <f t="shared" si="147"/>
        <v>6.9666266506602858E-5</v>
      </c>
      <c r="AV336" s="51"/>
      <c r="AW336" s="94">
        <f t="shared" si="148"/>
        <v>-1711.638098793323</v>
      </c>
      <c r="AX336" s="94">
        <f t="shared" si="149"/>
        <v>2959.9304706040411</v>
      </c>
      <c r="AY336" s="50"/>
      <c r="AZ336" s="51"/>
      <c r="BA336" s="49"/>
      <c r="BB336" s="49"/>
      <c r="BC336" s="49"/>
      <c r="BD336" s="52"/>
      <c r="BE336" s="48"/>
    </row>
    <row r="337" spans="1:57" x14ac:dyDescent="0.25">
      <c r="A337" s="21">
        <v>42607</v>
      </c>
      <c r="B337" s="9">
        <v>1323.38</v>
      </c>
      <c r="C337" s="117">
        <v>1.1285000000000001</v>
      </c>
      <c r="D337" s="18">
        <f t="shared" ca="1" si="156"/>
        <v>-898.56624181227699</v>
      </c>
      <c r="E337" s="11">
        <f t="shared" si="161"/>
        <v>317</v>
      </c>
      <c r="F337" s="43">
        <f t="shared" ca="1" si="130"/>
        <v>2.5206126694557263</v>
      </c>
      <c r="G337" s="18">
        <f t="shared" ca="1" si="165"/>
        <v>0</v>
      </c>
      <c r="H337" s="18" t="str">
        <f t="shared" ca="1" si="131"/>
        <v/>
      </c>
      <c r="I337" s="18">
        <f t="shared" ca="1" si="157"/>
        <v>2.5206126694557263</v>
      </c>
      <c r="J337" s="18" t="str">
        <f t="shared" ca="1" si="150"/>
        <v/>
      </c>
      <c r="K337" s="18" t="str">
        <f t="shared" ca="1" si="158"/>
        <v/>
      </c>
      <c r="L337" s="18" t="str">
        <f t="shared" ca="1" si="159"/>
        <v/>
      </c>
      <c r="M337" s="22">
        <f t="shared" ca="1" si="132"/>
        <v>1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0</v>
      </c>
      <c r="U337" s="43">
        <f t="shared" ca="1" si="168"/>
        <v>0</v>
      </c>
      <c r="V337" s="29">
        <f t="shared" si="163"/>
        <v>1.665178098366646E-3</v>
      </c>
      <c r="W337" s="29">
        <f t="shared" si="163"/>
        <v>1.8643465909090825E-3</v>
      </c>
      <c r="X337" s="18">
        <f t="shared" ca="1" si="164"/>
        <v>0</v>
      </c>
      <c r="Y337" s="18">
        <f t="shared" ca="1" si="133"/>
        <v>3341.9600142304002</v>
      </c>
      <c r="Z337" s="39">
        <f t="shared" ca="1" si="166"/>
        <v>0</v>
      </c>
      <c r="AA337" s="29">
        <f t="shared" ca="1" si="134"/>
        <v>-1.9587950918384833E-2</v>
      </c>
      <c r="AB337" s="29">
        <f t="shared" ca="1" si="135"/>
        <v>1.263293460034931E-2</v>
      </c>
      <c r="AC337" s="29">
        <f t="shared" ca="1" si="167"/>
        <v>-3.1818919193508766E-2</v>
      </c>
      <c r="AD337" s="22">
        <f t="shared" ca="1" si="136"/>
        <v>47</v>
      </c>
      <c r="AE337" s="114">
        <f t="shared" ref="AE337:AE400" si="169">LINEST($B85:$B336,$C85:$C336,TRUE)</f>
        <v>2294.0045168668553</v>
      </c>
      <c r="AF337" s="112">
        <f t="shared" ca="1" si="137"/>
        <v>1.0944901142400654</v>
      </c>
      <c r="AG337" s="112"/>
      <c r="AH337" s="112"/>
      <c r="AI337" s="112"/>
      <c r="AJ337" s="112"/>
      <c r="AK337" s="94">
        <f t="shared" si="138"/>
        <v>14830.172927907317</v>
      </c>
      <c r="AL337" s="94">
        <f t="shared" si="139"/>
        <v>2294.0045168668553</v>
      </c>
      <c r="AM337" s="94">
        <f t="shared" si="140"/>
        <v>1082.3118934238951</v>
      </c>
      <c r="AN337" s="94">
        <f t="shared" si="141"/>
        <v>1.10578265143829</v>
      </c>
      <c r="AO337" s="94">
        <f t="shared" si="142"/>
        <v>7.4563031517821065E-5</v>
      </c>
      <c r="AQ337" s="94">
        <f t="shared" si="143"/>
        <v>6575.7805473467533</v>
      </c>
      <c r="AR337" s="94">
        <f t="shared" si="144"/>
        <v>-643.84950145386233</v>
      </c>
      <c r="AS337" s="94">
        <f t="shared" si="145"/>
        <v>1194.712829143617</v>
      </c>
      <c r="AT337" s="94">
        <f t="shared" si="146"/>
        <v>0.73727683073229289</v>
      </c>
      <c r="AU337" s="94">
        <f t="shared" si="147"/>
        <v>1.1212004801920816E-4</v>
      </c>
      <c r="AV337" s="51"/>
      <c r="AW337" s="94">
        <f t="shared" si="148"/>
        <v>-1665.6550461733218</v>
      </c>
      <c r="AX337" s="94">
        <f t="shared" si="149"/>
        <v>2959.8809084516388</v>
      </c>
      <c r="AY337" s="50"/>
      <c r="AZ337" s="51"/>
      <c r="BA337" s="49"/>
      <c r="BB337" s="49"/>
      <c r="BC337" s="49"/>
      <c r="BD337" s="52"/>
      <c r="BE337" s="48"/>
    </row>
    <row r="338" spans="1:57" x14ac:dyDescent="0.25">
      <c r="A338" s="21">
        <v>42608</v>
      </c>
      <c r="B338" s="9">
        <v>1311.11</v>
      </c>
      <c r="C338" s="117">
        <v>1.1197999999999999</v>
      </c>
      <c r="D338" s="18">
        <f t="shared" ca="1" si="156"/>
        <v>-893.70648345714449</v>
      </c>
      <c r="E338" s="11">
        <f t="shared" si="161"/>
        <v>318</v>
      </c>
      <c r="F338" s="43">
        <f t="shared" ref="F338:F401" ca="1" si="170">IF($F$19=0,(D338-$E$7)/$E$8,AF338)</f>
        <v>2.6165845498080778</v>
      </c>
      <c r="G338" s="18">
        <f t="shared" ca="1" si="165"/>
        <v>0</v>
      </c>
      <c r="H338" s="18" t="str">
        <f t="shared" ref="H338:H401" ca="1" si="171">IF(OR(AND($F338&lt;$E$3,O338&lt;&gt;1),O337-O338=1),$F338,"")</f>
        <v/>
      </c>
      <c r="I338" s="18">
        <f t="shared" ca="1" si="157"/>
        <v>2.6165845498080778</v>
      </c>
      <c r="J338" s="18" t="str">
        <f t="shared" ca="1" si="150"/>
        <v/>
      </c>
      <c r="K338" s="18" t="str">
        <f t="shared" ca="1" si="158"/>
        <v/>
      </c>
      <c r="L338" s="18" t="str">
        <f t="shared" ca="1" si="159"/>
        <v/>
      </c>
      <c r="M338" s="22">
        <f t="shared" ref="M338:M401" ca="1" si="172">IF(M337=0,IF($F338&gt;$F$5,1,0),IF($F338&lt;$F$3,0,1))</f>
        <v>1</v>
      </c>
      <c r="N338" s="18" t="str">
        <f t="shared" ca="1" si="160"/>
        <v/>
      </c>
      <c r="O338" s="22">
        <f t="shared" ca="1" si="151"/>
        <v>0</v>
      </c>
      <c r="P338" s="22" t="e">
        <f t="shared" ca="1" si="152"/>
        <v>#N/A</v>
      </c>
      <c r="Q338" s="18" t="e">
        <f t="shared" ca="1" si="153"/>
        <v>#N/A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0</v>
      </c>
      <c r="U338" s="43">
        <f t="shared" ca="1" si="168"/>
        <v>0</v>
      </c>
      <c r="V338" s="29">
        <f t="shared" si="163"/>
        <v>-9.2717133400838821E-3</v>
      </c>
      <c r="W338" s="29">
        <f t="shared" si="163"/>
        <v>-7.7093486929553845E-3</v>
      </c>
      <c r="X338" s="18">
        <f t="shared" ca="1" si="164"/>
        <v>0</v>
      </c>
      <c r="Y338" s="18">
        <f t="shared" ref="Y338:Y401" ca="1" si="173">$Y337+$X338</f>
        <v>3341.9600142304002</v>
      </c>
      <c r="Z338" s="39">
        <f t="shared" ca="1" si="166"/>
        <v>0</v>
      </c>
      <c r="AA338" s="29">
        <f t="shared" ref="AA338:AA401" ca="1" si="174">(1+AA337)*(1+Z338)-1</f>
        <v>-1.9587950918384833E-2</v>
      </c>
      <c r="AB338" s="29">
        <f t="shared" ref="AB338:AB401" ca="1" si="175">MAX($AA338,$AB337)</f>
        <v>1.263293460034931E-2</v>
      </c>
      <c r="AC338" s="29">
        <f t="shared" ca="1" si="167"/>
        <v>-3.1818919193508766E-2</v>
      </c>
      <c r="AD338" s="22">
        <f t="shared" ref="AD338:AD401" ca="1" si="176">IF($AC338=0,0,$AD337+1)</f>
        <v>48</v>
      </c>
      <c r="AE338" s="114">
        <f t="shared" si="169"/>
        <v>2326.9461889062627</v>
      </c>
      <c r="AF338" s="112">
        <f t="shared" ref="AF338:AF401" ca="1" si="177">(D338-AVERAGE(D86:D337))/STDEV(D86:D337)</f>
        <v>1.1469650719383788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14237.887231124712</v>
      </c>
      <c r="AL338" s="94">
        <f t="shared" ref="AL338:AL401" si="179">LINEST($B86:$B337,$C86:$C337,TRUE)</f>
        <v>2326.9461889062627</v>
      </c>
      <c r="AM338" s="94">
        <f t="shared" ref="AM338:AM401" si="180">LINEST($B86:$B337,$C86:$C337,FALSE)</f>
        <v>1083.0114647288153</v>
      </c>
      <c r="AN338" s="94">
        <f t="shared" ref="AN338:AN401" si="181">LINEST($B86:$B337,$E86:$E337,TRUE)</f>
        <v>1.1105662649608607</v>
      </c>
      <c r="AO338" s="94">
        <f t="shared" ref="AO338:AO401" si="182">LINEST($C86:$C337,$E86:$E337,TRUE)</f>
        <v>7.8000776866184824E-5</v>
      </c>
      <c r="AQ338" s="94">
        <f t="shared" ref="AQ338:AQ401" si="183">LINEST($B288:$B337,$E288:$E337,TRUE)/LINEST($C288:$C337,$E288:$E337,TRUE)</f>
        <v>3694.4537533512043</v>
      </c>
      <c r="AR338" s="94">
        <f t="shared" ref="AR338:AR401" si="184">LINEST($B288:$B337,$C288:$C337,TRUE)</f>
        <v>-592.995438577963</v>
      </c>
      <c r="AS338" s="94">
        <f t="shared" ref="AS338:AS401" si="185">LINEST($B288:$B337,$C288:$C337,FALSE)</f>
        <v>1195.1057831255932</v>
      </c>
      <c r="AT338" s="94">
        <f t="shared" ref="AT338:AT401" si="186">LINEST($B288:$B337,$E288:$E337,TRUE)</f>
        <v>0.63525090036014498</v>
      </c>
      <c r="AU338" s="94">
        <f t="shared" ref="AU338:AU401" si="187">LINEST($C288:$C337,$E288:$E337,TRUE)</f>
        <v>1.7194717887154896E-4</v>
      </c>
      <c r="AV338" s="51"/>
      <c r="AW338" s="94">
        <f t="shared" ref="AW338:AW401" si="188">LINEST($B238:$B337,$C238:$C337,TRUE)</f>
        <v>-1628.434338292979</v>
      </c>
      <c r="AX338" s="94">
        <f t="shared" ref="AX338:AX401" si="189">LINEST($B138:$B337,$C138:$C337,TRUE)</f>
        <v>2957.5625357844806</v>
      </c>
      <c r="AY338" s="50"/>
      <c r="AZ338" s="51"/>
      <c r="BA338" s="49"/>
      <c r="BB338" s="49"/>
      <c r="BC338" s="49"/>
      <c r="BD338" s="52"/>
      <c r="BE338" s="48"/>
    </row>
    <row r="339" spans="1:57" x14ac:dyDescent="0.25">
      <c r="A339" s="21">
        <v>42611</v>
      </c>
      <c r="B339" s="9">
        <v>1308.97</v>
      </c>
      <c r="C339" s="117">
        <v>1.1189</v>
      </c>
      <c r="D339" s="18">
        <f t="shared" ca="1" si="156"/>
        <v>-894.07443948937203</v>
      </c>
      <c r="E339" s="11">
        <f t="shared" si="161"/>
        <v>319</v>
      </c>
      <c r="F339" s="43">
        <f t="shared" ca="1" si="170"/>
        <v>2.6093180501759363</v>
      </c>
      <c r="G339" s="18">
        <f t="shared" ca="1" si="165"/>
        <v>0</v>
      </c>
      <c r="H339" s="18" t="str">
        <f t="shared" ca="1" si="171"/>
        <v/>
      </c>
      <c r="I339" s="18">
        <f t="shared" ca="1" si="157"/>
        <v>2.6093180501759363</v>
      </c>
      <c r="J339" s="18" t="str">
        <f t="shared" ref="J339:J402" ca="1" si="190">IF(OR(AND($F339&gt;$F$3,$M339&lt;&gt;1),M338-M339=1),$F339,"")</f>
        <v/>
      </c>
      <c r="K339" s="18" t="str">
        <f t="shared" ca="1" si="158"/>
        <v/>
      </c>
      <c r="L339" s="18" t="str">
        <f t="shared" ca="1" si="159"/>
        <v/>
      </c>
      <c r="M339" s="22">
        <f t="shared" ca="1" si="172"/>
        <v>1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0</v>
      </c>
      <c r="U339" s="43">
        <f t="shared" ca="1" si="168"/>
        <v>0</v>
      </c>
      <c r="V339" s="29">
        <f t="shared" si="163"/>
        <v>-1.6322047730547955E-3</v>
      </c>
      <c r="W339" s="29">
        <f t="shared" si="163"/>
        <v>-8.0371494909796479E-4</v>
      </c>
      <c r="X339" s="18">
        <f t="shared" ca="1" si="164"/>
        <v>0</v>
      </c>
      <c r="Y339" s="18">
        <f t="shared" ca="1" si="173"/>
        <v>3341.9600142304002</v>
      </c>
      <c r="Z339" s="39">
        <f t="shared" ca="1" si="166"/>
        <v>0</v>
      </c>
      <c r="AA339" s="29">
        <f t="shared" ca="1" si="174"/>
        <v>-1.9587950918384833E-2</v>
      </c>
      <c r="AB339" s="29">
        <f t="shared" ca="1" si="175"/>
        <v>1.263293460034931E-2</v>
      </c>
      <c r="AC339" s="29">
        <f t="shared" ca="1" si="167"/>
        <v>-3.1818919193508766E-2</v>
      </c>
      <c r="AD339" s="22">
        <f t="shared" ca="1" si="176"/>
        <v>49</v>
      </c>
      <c r="AE339" s="114">
        <f t="shared" si="169"/>
        <v>2345.013351349804</v>
      </c>
      <c r="AF339" s="112">
        <f t="shared" ca="1" si="177"/>
        <v>1.1333438898002504</v>
      </c>
      <c r="AG339" s="112"/>
      <c r="AH339" s="112"/>
      <c r="AI339" s="112"/>
      <c r="AJ339" s="112"/>
      <c r="AK339" s="94">
        <f t="shared" si="178"/>
        <v>13931.258341791354</v>
      </c>
      <c r="AL339" s="94">
        <f t="shared" si="179"/>
        <v>2345.013351349804</v>
      </c>
      <c r="AM339" s="94">
        <f t="shared" si="180"/>
        <v>1083.6646296604606</v>
      </c>
      <c r="AN339" s="94">
        <f t="shared" si="181"/>
        <v>1.1141790151646387</v>
      </c>
      <c r="AO339" s="94">
        <f t="shared" si="182"/>
        <v>7.997691147699812E-5</v>
      </c>
      <c r="AQ339" s="94">
        <f t="shared" si="183"/>
        <v>2373.1817211695789</v>
      </c>
      <c r="AR339" s="94">
        <f t="shared" si="184"/>
        <v>-558.05930882998462</v>
      </c>
      <c r="AS339" s="94">
        <f t="shared" si="185"/>
        <v>1195.5483874864119</v>
      </c>
      <c r="AT339" s="94">
        <f t="shared" si="186"/>
        <v>0.48055078031212572</v>
      </c>
      <c r="AU339" s="94">
        <f t="shared" si="187"/>
        <v>2.0249219687875193E-4</v>
      </c>
      <c r="AV339" s="51"/>
      <c r="AW339" s="94">
        <f t="shared" si="188"/>
        <v>-1604.2416818386523</v>
      </c>
      <c r="AX339" s="94">
        <f t="shared" si="189"/>
        <v>2953.6656771985013</v>
      </c>
      <c r="AY339" s="50"/>
      <c r="AZ339" s="51"/>
      <c r="BA339" s="49"/>
      <c r="BB339" s="49"/>
      <c r="BC339" s="49"/>
      <c r="BD339" s="52"/>
      <c r="BE339" s="48"/>
    </row>
    <row r="340" spans="1:57" x14ac:dyDescent="0.25">
      <c r="A340" s="21">
        <v>42612</v>
      </c>
      <c r="B340" s="9">
        <v>1313.89</v>
      </c>
      <c r="C340" s="117">
        <v>1.1143000000000001</v>
      </c>
      <c r="D340" s="18">
        <f t="shared" ca="1" si="156"/>
        <v>-880.09732587631402</v>
      </c>
      <c r="E340" s="11">
        <f t="shared" si="161"/>
        <v>320</v>
      </c>
      <c r="F340" s="43">
        <f t="shared" ca="1" si="170"/>
        <v>2.8853420368268226</v>
      </c>
      <c r="G340" s="18">
        <f t="shared" ca="1" si="165"/>
        <v>0</v>
      </c>
      <c r="H340" s="18" t="str">
        <f t="shared" ca="1" si="171"/>
        <v/>
      </c>
      <c r="I340" s="18">
        <f t="shared" ca="1" si="157"/>
        <v>2.8853420368268226</v>
      </c>
      <c r="J340" s="18" t="str">
        <f t="shared" ca="1" si="190"/>
        <v/>
      </c>
      <c r="K340" s="18" t="str">
        <f t="shared" ca="1" si="158"/>
        <v/>
      </c>
      <c r="L340" s="18" t="str">
        <f t="shared" ca="1" si="159"/>
        <v/>
      </c>
      <c r="M340" s="22">
        <f t="shared" ca="1" si="172"/>
        <v>1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0</v>
      </c>
      <c r="U340" s="43">
        <f t="shared" ca="1" si="168"/>
        <v>0</v>
      </c>
      <c r="V340" s="29">
        <f t="shared" si="163"/>
        <v>3.7586804892396869E-3</v>
      </c>
      <c r="W340" s="29">
        <f t="shared" si="163"/>
        <v>-4.1111806238269171E-3</v>
      </c>
      <c r="X340" s="18">
        <f t="shared" ca="1" si="164"/>
        <v>0</v>
      </c>
      <c r="Y340" s="18">
        <f t="shared" ca="1" si="173"/>
        <v>3341.9600142304002</v>
      </c>
      <c r="Z340" s="39">
        <f t="shared" ca="1" si="166"/>
        <v>0</v>
      </c>
      <c r="AA340" s="29">
        <f t="shared" ca="1" si="174"/>
        <v>-1.9587950918384833E-2</v>
      </c>
      <c r="AB340" s="29">
        <f t="shared" ca="1" si="175"/>
        <v>1.263293460034931E-2</v>
      </c>
      <c r="AC340" s="29">
        <f t="shared" ca="1" si="167"/>
        <v>-3.1818919193508766E-2</v>
      </c>
      <c r="AD340" s="22">
        <f t="shared" ca="1" si="176"/>
        <v>50</v>
      </c>
      <c r="AE340" s="114">
        <f t="shared" si="169"/>
        <v>2355.667408232207</v>
      </c>
      <c r="AF340" s="112">
        <f t="shared" ca="1" si="177"/>
        <v>1.2989806760927483</v>
      </c>
      <c r="AG340" s="112"/>
      <c r="AH340" s="112"/>
      <c r="AI340" s="112"/>
      <c r="AJ340" s="112"/>
      <c r="AK340" s="94">
        <f t="shared" si="178"/>
        <v>13752.236307158728</v>
      </c>
      <c r="AL340" s="94">
        <f t="shared" si="179"/>
        <v>2355.667408232207</v>
      </c>
      <c r="AM340" s="94">
        <f t="shared" si="180"/>
        <v>1084.2688104534561</v>
      </c>
      <c r="AN340" s="94">
        <f t="shared" si="181"/>
        <v>1.1179648055622426</v>
      </c>
      <c r="AO340" s="94">
        <f t="shared" si="182"/>
        <v>8.1293309727399458E-5</v>
      </c>
      <c r="AQ340" s="94">
        <f t="shared" si="183"/>
        <v>1088.2527807855101</v>
      </c>
      <c r="AR340" s="94">
        <f t="shared" si="184"/>
        <v>-440.22241148909893</v>
      </c>
      <c r="AS340" s="94">
        <f t="shared" si="185"/>
        <v>1196.4850105901867</v>
      </c>
      <c r="AT340" s="94">
        <f t="shared" si="186"/>
        <v>0.26543961584633868</v>
      </c>
      <c r="AU340" s="94">
        <f t="shared" si="187"/>
        <v>2.4391356542617065E-4</v>
      </c>
      <c r="AV340" s="51"/>
      <c r="AW340" s="94">
        <f t="shared" si="188"/>
        <v>-1594.256067736967</v>
      </c>
      <c r="AX340" s="94">
        <f t="shared" si="189"/>
        <v>2946.4458415343838</v>
      </c>
      <c r="AY340" s="50"/>
      <c r="AZ340" s="51"/>
      <c r="BA340" s="49"/>
      <c r="BB340" s="49"/>
      <c r="BC340" s="49"/>
      <c r="BD340" s="52"/>
      <c r="BE340" s="48"/>
    </row>
    <row r="341" spans="1:57" x14ac:dyDescent="0.25">
      <c r="A341" s="21">
        <v>42613</v>
      </c>
      <c r="B341" s="9">
        <v>1325.21</v>
      </c>
      <c r="C341" s="117">
        <v>1.1157999999999999</v>
      </c>
      <c r="D341" s="18">
        <f t="shared" ref="D341:D404" ca="1" si="196">B341-C341*$E$1</f>
        <v>-871.73073248926721</v>
      </c>
      <c r="E341" s="11">
        <f t="shared" si="161"/>
        <v>321</v>
      </c>
      <c r="F341" s="43">
        <f t="shared" ca="1" si="170"/>
        <v>3.0505678856903589</v>
      </c>
      <c r="G341" s="18">
        <f t="shared" ca="1" si="165"/>
        <v>0</v>
      </c>
      <c r="H341" s="18" t="str">
        <f t="shared" ca="1" si="171"/>
        <v/>
      </c>
      <c r="I341" s="18">
        <f t="shared" ref="I341:I405" ca="1" si="197">IF($F341&gt;$E$4,$F341,"")</f>
        <v>3.0505678856903589</v>
      </c>
      <c r="J341" s="18" t="str">
        <f t="shared" ca="1" si="190"/>
        <v/>
      </c>
      <c r="K341" s="18" t="str">
        <f t="shared" ref="K341:K405" ca="1" si="198">IF($F341&lt;$F$4,$F341,"")</f>
        <v/>
      </c>
      <c r="L341" s="18">
        <f t="shared" ref="L341:L405" ca="1" si="199">IF($F341&gt;$F$5,$F341,"")</f>
        <v>3.0505678856903589</v>
      </c>
      <c r="M341" s="22">
        <f t="shared" ca="1" si="172"/>
        <v>1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0</v>
      </c>
      <c r="U341" s="43">
        <f t="shared" ca="1" si="168"/>
        <v>0</v>
      </c>
      <c r="V341" s="29">
        <f t="shared" si="163"/>
        <v>8.6156375343445311E-3</v>
      </c>
      <c r="W341" s="29">
        <f t="shared" si="163"/>
        <v>1.3461365879923132E-3</v>
      </c>
      <c r="X341" s="18">
        <f t="shared" ca="1" si="164"/>
        <v>0</v>
      </c>
      <c r="Y341" s="18">
        <f t="shared" ca="1" si="173"/>
        <v>3341.9600142304002</v>
      </c>
      <c r="Z341" s="39">
        <f t="shared" ca="1" si="166"/>
        <v>0</v>
      </c>
      <c r="AA341" s="29">
        <f t="shared" ca="1" si="174"/>
        <v>-1.9587950918384833E-2</v>
      </c>
      <c r="AB341" s="29">
        <f t="shared" ca="1" si="175"/>
        <v>1.263293460034931E-2</v>
      </c>
      <c r="AC341" s="29">
        <f t="shared" ca="1" si="167"/>
        <v>-3.1818919193508766E-2</v>
      </c>
      <c r="AD341" s="22">
        <f t="shared" ca="1" si="176"/>
        <v>51</v>
      </c>
      <c r="AE341" s="114">
        <f t="shared" si="169"/>
        <v>2366.0518427726456</v>
      </c>
      <c r="AF341" s="112">
        <f t="shared" ca="1" si="177"/>
        <v>1.3928197123872823</v>
      </c>
      <c r="AG341" s="112"/>
      <c r="AH341" s="112"/>
      <c r="AI341" s="112"/>
      <c r="AJ341" s="112"/>
      <c r="AK341" s="94">
        <f t="shared" si="178"/>
        <v>13606.580452698401</v>
      </c>
      <c r="AL341" s="94">
        <f t="shared" si="179"/>
        <v>2366.0518427726456</v>
      </c>
      <c r="AM341" s="94">
        <f t="shared" si="180"/>
        <v>1084.9401714372566</v>
      </c>
      <c r="AN341" s="94">
        <f t="shared" si="181"/>
        <v>1.1214970871267425</v>
      </c>
      <c r="AO341" s="94">
        <f t="shared" si="182"/>
        <v>8.2423140114115277E-5</v>
      </c>
      <c r="AQ341" s="94">
        <f t="shared" si="183"/>
        <v>187.50126625021355</v>
      </c>
      <c r="AR341" s="94">
        <f t="shared" si="184"/>
        <v>-246.83079157654475</v>
      </c>
      <c r="AS341" s="94">
        <f t="shared" si="185"/>
        <v>1197.7319535385627</v>
      </c>
      <c r="AT341" s="94">
        <f t="shared" si="186"/>
        <v>5.3328691476591417E-2</v>
      </c>
      <c r="AU341" s="94">
        <f t="shared" si="187"/>
        <v>2.8441776710684308E-4</v>
      </c>
      <c r="AV341" s="51"/>
      <c r="AW341" s="94">
        <f t="shared" si="188"/>
        <v>-1583.9188599128402</v>
      </c>
      <c r="AX341" s="94">
        <f t="shared" si="189"/>
        <v>2931.7528882205529</v>
      </c>
      <c r="AY341" s="50"/>
      <c r="AZ341" s="51"/>
      <c r="BA341" s="49"/>
      <c r="BB341" s="49"/>
      <c r="BC341" s="49"/>
      <c r="BD341" s="52"/>
      <c r="BE341" s="48"/>
    </row>
    <row r="342" spans="1:57" x14ac:dyDescent="0.25">
      <c r="A342" s="21">
        <v>42614</v>
      </c>
      <c r="B342" s="9">
        <v>1350</v>
      </c>
      <c r="C342" s="117">
        <v>1.1196999999999999</v>
      </c>
      <c r="D342" s="18">
        <f t="shared" ca="1" si="196"/>
        <v>-854.61958968294766</v>
      </c>
      <c r="E342" s="11">
        <f t="shared" ref="E342:E405" si="201">IF(ISBLANK(A342),"",E341+1)</f>
        <v>322</v>
      </c>
      <c r="F342" s="43">
        <f t="shared" ca="1" si="170"/>
        <v>3.3884835658734587</v>
      </c>
      <c r="G342" s="18">
        <f t="shared" ca="1" si="165"/>
        <v>0</v>
      </c>
      <c r="H342" s="18" t="str">
        <f t="shared" ca="1" si="171"/>
        <v/>
      </c>
      <c r="I342" s="18">
        <f t="shared" ca="1" si="197"/>
        <v>3.3884835658734587</v>
      </c>
      <c r="J342" s="18" t="str">
        <f t="shared" ca="1" si="190"/>
        <v/>
      </c>
      <c r="K342" s="18" t="str">
        <f t="shared" ca="1" si="198"/>
        <v/>
      </c>
      <c r="L342" s="18">
        <f t="shared" ca="1" si="199"/>
        <v>3.3884835658734587</v>
      </c>
      <c r="M342" s="22">
        <f t="shared" ca="1" si="172"/>
        <v>1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0</v>
      </c>
      <c r="U342" s="43">
        <f t="shared" ca="1" si="168"/>
        <v>0</v>
      </c>
      <c r="V342" s="29">
        <f t="shared" ref="V342:W405" si="203">(B342-B341)/B341</f>
        <v>1.8706469163377853E-2</v>
      </c>
      <c r="W342" s="29">
        <f t="shared" si="203"/>
        <v>3.4952500448109116E-3</v>
      </c>
      <c r="X342" s="18">
        <f t="shared" ref="X342:X405" ca="1" si="204">$B341*$T341*$V342+$C341*$U341*$W342</f>
        <v>0</v>
      </c>
      <c r="Y342" s="18">
        <f t="shared" ca="1" si="173"/>
        <v>3341.9600142304002</v>
      </c>
      <c r="Z342" s="39">
        <f t="shared" ca="1" si="166"/>
        <v>0</v>
      </c>
      <c r="AA342" s="29">
        <f t="shared" ca="1" si="174"/>
        <v>-1.9587950918384833E-2</v>
      </c>
      <c r="AB342" s="29">
        <f t="shared" ca="1" si="175"/>
        <v>1.263293460034931E-2</v>
      </c>
      <c r="AC342" s="29">
        <f t="shared" ca="1" si="167"/>
        <v>-3.1818919193508766E-2</v>
      </c>
      <c r="AD342" s="22">
        <f t="shared" ca="1" si="176"/>
        <v>52</v>
      </c>
      <c r="AE342" s="114">
        <f t="shared" si="169"/>
        <v>2393.2813758705906</v>
      </c>
      <c r="AF342" s="112">
        <f t="shared" ca="1" si="177"/>
        <v>1.5960772722751879</v>
      </c>
      <c r="AG342" s="112"/>
      <c r="AH342" s="112"/>
      <c r="AI342" s="112"/>
      <c r="AJ342" s="112"/>
      <c r="AK342" s="94">
        <f t="shared" si="178"/>
        <v>13286.117397980068</v>
      </c>
      <c r="AL342" s="94">
        <f t="shared" si="179"/>
        <v>2393.2813758705906</v>
      </c>
      <c r="AM342" s="94">
        <f t="shared" si="180"/>
        <v>1085.7217941514482</v>
      </c>
      <c r="AN342" s="94">
        <f t="shared" si="181"/>
        <v>1.1251449875258992</v>
      </c>
      <c r="AO342" s="94">
        <f t="shared" si="182"/>
        <v>8.4685762877344337E-5</v>
      </c>
      <c r="AQ342" s="94">
        <f t="shared" si="183"/>
        <v>-511.09266943291595</v>
      </c>
      <c r="AR342" s="94">
        <f t="shared" si="184"/>
        <v>-103.87012952845565</v>
      </c>
      <c r="AS342" s="94">
        <f t="shared" si="185"/>
        <v>1199.1541472418417</v>
      </c>
      <c r="AT342" s="94">
        <f t="shared" si="186"/>
        <v>-0.15969651860744236</v>
      </c>
      <c r="AU342" s="94">
        <f t="shared" si="187"/>
        <v>3.1246098439375778E-4</v>
      </c>
      <c r="AV342" s="51"/>
      <c r="AW342" s="94">
        <f t="shared" si="188"/>
        <v>-1563.1562976043731</v>
      </c>
      <c r="AX342" s="94">
        <f t="shared" si="189"/>
        <v>2915.1437092992965</v>
      </c>
      <c r="AY342" s="50"/>
      <c r="AZ342" s="51"/>
      <c r="BA342" s="49"/>
      <c r="BB342" s="49"/>
      <c r="BC342" s="49"/>
      <c r="BD342" s="52"/>
      <c r="BE342" s="48"/>
    </row>
    <row r="343" spans="1:57" x14ac:dyDescent="0.25">
      <c r="A343" s="21">
        <v>42615</v>
      </c>
      <c r="B343" s="9">
        <v>1345.18</v>
      </c>
      <c r="C343" s="117">
        <v>1.1155999999999999</v>
      </c>
      <c r="D343" s="18">
        <f t="shared" ca="1" si="196"/>
        <v>-851.36694494087374</v>
      </c>
      <c r="E343" s="11">
        <f t="shared" si="201"/>
        <v>323</v>
      </c>
      <c r="F343" s="43">
        <f t="shared" ca="1" si="170"/>
        <v>3.4527177127596596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1"/>
        <v/>
      </c>
      <c r="I343" s="18">
        <f t="shared" ca="1" si="197"/>
        <v>3.4527177127596596</v>
      </c>
      <c r="J343" s="18" t="str">
        <f t="shared" ca="1" si="190"/>
        <v/>
      </c>
      <c r="K343" s="18" t="str">
        <f t="shared" ca="1" si="198"/>
        <v/>
      </c>
      <c r="L343" s="18">
        <f t="shared" ca="1" si="199"/>
        <v>3.4527177127596596</v>
      </c>
      <c r="M343" s="22">
        <f t="shared" ca="1" si="172"/>
        <v>1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 t="e">
        <f t="shared" ca="1" si="194"/>
        <v>#N/A</v>
      </c>
      <c r="S343" s="18" t="e">
        <f t="shared" ca="1" si="195"/>
        <v>#N/A</v>
      </c>
      <c r="T343" s="18">
        <f t="shared" ca="1" si="202"/>
        <v>0</v>
      </c>
      <c r="U343" s="43">
        <f t="shared" ca="1" si="168"/>
        <v>0</v>
      </c>
      <c r="V343" s="29">
        <f t="shared" si="203"/>
        <v>-3.5703703703703232E-3</v>
      </c>
      <c r="W343" s="29">
        <f t="shared" si="203"/>
        <v>-3.661695096900949E-3</v>
      </c>
      <c r="X343" s="18">
        <f t="shared" ca="1" si="204"/>
        <v>0</v>
      </c>
      <c r="Y343" s="18">
        <f t="shared" ca="1" si="173"/>
        <v>3341.9600142304002</v>
      </c>
      <c r="Z343" s="39">
        <f t="shared" ref="Z343:Z406" ca="1" si="206">Y343/Y342-1</f>
        <v>0</v>
      </c>
      <c r="AA343" s="29">
        <f t="shared" ca="1" si="174"/>
        <v>-1.9587950918384833E-2</v>
      </c>
      <c r="AB343" s="29">
        <f t="shared" ca="1" si="175"/>
        <v>1.263293460034931E-2</v>
      </c>
      <c r="AC343" s="29">
        <f t="shared" ref="AC343:AC406" ca="1" si="207">(1+$AA343)/(1+$AB343)-1</f>
        <v>-3.1818919193508766E-2</v>
      </c>
      <c r="AD343" s="22">
        <f t="shared" ca="1" si="176"/>
        <v>53</v>
      </c>
      <c r="AE343" s="114">
        <f t="shared" si="169"/>
        <v>2413.6938097622569</v>
      </c>
      <c r="AF343" s="112">
        <f t="shared" ca="1" si="177"/>
        <v>1.6227053826704034</v>
      </c>
      <c r="AG343" s="112"/>
      <c r="AH343" s="112"/>
      <c r="AI343" s="112"/>
      <c r="AJ343" s="112"/>
      <c r="AK343" s="94">
        <f t="shared" si="178"/>
        <v>13072.053378138795</v>
      </c>
      <c r="AL343" s="94">
        <f t="shared" si="179"/>
        <v>2413.6938097622569</v>
      </c>
      <c r="AM343" s="94">
        <f t="shared" si="180"/>
        <v>1086.5544975102166</v>
      </c>
      <c r="AN343" s="94">
        <f t="shared" si="181"/>
        <v>1.130633618359238</v>
      </c>
      <c r="AO343" s="94">
        <f t="shared" si="182"/>
        <v>8.6492426679504443E-5</v>
      </c>
      <c r="AQ343" s="94">
        <f t="shared" si="183"/>
        <v>-485.79406677844645</v>
      </c>
      <c r="AR343" s="94">
        <f t="shared" si="184"/>
        <v>-28.427886746391696</v>
      </c>
      <c r="AS343" s="94">
        <f t="shared" si="185"/>
        <v>1199.9927290930762</v>
      </c>
      <c r="AT343" s="94">
        <f t="shared" si="186"/>
        <v>-0.17668907563025152</v>
      </c>
      <c r="AU343" s="94">
        <f t="shared" si="187"/>
        <v>3.6371188475390167E-4</v>
      </c>
      <c r="AV343" s="51"/>
      <c r="AW343" s="94">
        <f t="shared" si="188"/>
        <v>-1524.4898810903444</v>
      </c>
      <c r="AX343" s="94">
        <f t="shared" si="189"/>
        <v>2909.2142048121932</v>
      </c>
      <c r="AY343" s="50"/>
      <c r="AZ343" s="51"/>
      <c r="BA343" s="49"/>
      <c r="BB343" s="49"/>
      <c r="BC343" s="49"/>
      <c r="BD343" s="52"/>
      <c r="BE343" s="48"/>
    </row>
    <row r="344" spans="1:57" x14ac:dyDescent="0.25">
      <c r="A344" s="21">
        <v>42619</v>
      </c>
      <c r="B344" s="9">
        <v>1338.3</v>
      </c>
      <c r="C344" s="117">
        <v>1.1254999999999999</v>
      </c>
      <c r="D344" s="18">
        <f t="shared" ca="1" si="196"/>
        <v>-877.73942858636906</v>
      </c>
      <c r="E344" s="11">
        <f t="shared" si="201"/>
        <v>324</v>
      </c>
      <c r="F344" s="43">
        <f t="shared" ca="1" si="170"/>
        <v>2.9319064583591685</v>
      </c>
      <c r="G344" s="18">
        <f t="shared" ca="1" si="205"/>
        <v>0</v>
      </c>
      <c r="H344" s="18" t="str">
        <f t="shared" ca="1" si="171"/>
        <v/>
      </c>
      <c r="I344" s="18">
        <f t="shared" ca="1" si="197"/>
        <v>2.9319064583591685</v>
      </c>
      <c r="J344" s="18" t="str">
        <f t="shared" ca="1" si="190"/>
        <v/>
      </c>
      <c r="K344" s="18" t="str">
        <f t="shared" ca="1" si="198"/>
        <v/>
      </c>
      <c r="L344" s="18" t="str">
        <f t="shared" ca="1" si="199"/>
        <v/>
      </c>
      <c r="M344" s="22">
        <f t="shared" ca="1" si="172"/>
        <v>1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0</v>
      </c>
      <c r="U344" s="43">
        <f t="shared" ca="1" si="168"/>
        <v>0</v>
      </c>
      <c r="V344" s="29">
        <f t="shared" si="203"/>
        <v>-5.1145571596367097E-3</v>
      </c>
      <c r="W344" s="29">
        <f t="shared" si="203"/>
        <v>8.8741484403012019E-3</v>
      </c>
      <c r="X344" s="18">
        <f t="shared" ca="1" si="204"/>
        <v>0</v>
      </c>
      <c r="Y344" s="18">
        <f t="shared" ca="1" si="173"/>
        <v>3341.9600142304002</v>
      </c>
      <c r="Z344" s="39">
        <f t="shared" ca="1" si="206"/>
        <v>0</v>
      </c>
      <c r="AA344" s="29">
        <f t="shared" ca="1" si="174"/>
        <v>-1.9587950918384833E-2</v>
      </c>
      <c r="AB344" s="29">
        <f t="shared" ca="1" si="175"/>
        <v>1.263293460034931E-2</v>
      </c>
      <c r="AC344" s="29">
        <f t="shared" ca="1" si="207"/>
        <v>-3.1818919193508766E-2</v>
      </c>
      <c r="AD344" s="22">
        <f t="shared" ca="1" si="176"/>
        <v>54</v>
      </c>
      <c r="AE344" s="114">
        <f t="shared" si="169"/>
        <v>2418.8547169846197</v>
      </c>
      <c r="AF344" s="112">
        <f t="shared" ca="1" si="177"/>
        <v>1.2792371768188515</v>
      </c>
      <c r="AG344" s="112"/>
      <c r="AH344" s="112"/>
      <c r="AI344" s="112"/>
      <c r="AJ344" s="112"/>
      <c r="AK344" s="94">
        <f t="shared" si="178"/>
        <v>13062.034241892939</v>
      </c>
      <c r="AL344" s="94">
        <f t="shared" si="179"/>
        <v>2418.8547169846197</v>
      </c>
      <c r="AM344" s="94">
        <f t="shared" si="180"/>
        <v>1087.3415869017206</v>
      </c>
      <c r="AN344" s="94">
        <f t="shared" si="181"/>
        <v>1.1354691041968017</v>
      </c>
      <c r="AO344" s="94">
        <f t="shared" si="182"/>
        <v>8.6928963985953418E-5</v>
      </c>
      <c r="AQ344" s="94">
        <f t="shared" si="183"/>
        <v>-436.00803194830729</v>
      </c>
      <c r="AR344" s="94">
        <f t="shared" si="184"/>
        <v>40.990447392555602</v>
      </c>
      <c r="AS344" s="94">
        <f t="shared" si="185"/>
        <v>1200.8730056550985</v>
      </c>
      <c r="AT344" s="94">
        <f t="shared" si="186"/>
        <v>-0.18663865546218442</v>
      </c>
      <c r="AU344" s="94">
        <f t="shared" si="187"/>
        <v>4.2806242496998801E-4</v>
      </c>
      <c r="AV344" s="51"/>
      <c r="AW344" s="94">
        <f t="shared" si="188"/>
        <v>-1519.2108068750526</v>
      </c>
      <c r="AX344" s="94">
        <f t="shared" si="189"/>
        <v>2909.6544905889473</v>
      </c>
      <c r="AY344" s="50"/>
      <c r="AZ344" s="51"/>
      <c r="BA344" s="49"/>
      <c r="BB344" s="49"/>
      <c r="BC344" s="49"/>
      <c r="BD344" s="52"/>
      <c r="BE344" s="48"/>
    </row>
    <row r="345" spans="1:57" x14ac:dyDescent="0.25">
      <c r="A345" s="21">
        <v>42620</v>
      </c>
      <c r="B345" s="9">
        <v>1327.83</v>
      </c>
      <c r="C345" s="117">
        <v>1.1238999999999999</v>
      </c>
      <c r="D345" s="18">
        <f t="shared" ca="1" si="196"/>
        <v>-885.05912819921832</v>
      </c>
      <c r="E345" s="11">
        <f t="shared" si="201"/>
        <v>325</v>
      </c>
      <c r="F345" s="43">
        <f t="shared" ca="1" si="170"/>
        <v>2.7873549633825485</v>
      </c>
      <c r="G345" s="18">
        <f t="shared" ca="1" si="205"/>
        <v>0</v>
      </c>
      <c r="H345" s="18" t="str">
        <f t="shared" ca="1" si="171"/>
        <v/>
      </c>
      <c r="I345" s="18">
        <f t="shared" ca="1" si="197"/>
        <v>2.7873549633825485</v>
      </c>
      <c r="J345" s="18" t="str">
        <f t="shared" ca="1" si="190"/>
        <v/>
      </c>
      <c r="K345" s="18" t="str">
        <f t="shared" ca="1" si="198"/>
        <v/>
      </c>
      <c r="L345" s="18" t="str">
        <f t="shared" ca="1" si="199"/>
        <v/>
      </c>
      <c r="M345" s="22">
        <f t="shared" ca="1" si="172"/>
        <v>1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0</v>
      </c>
      <c r="U345" s="43">
        <f t="shared" ca="1" si="168"/>
        <v>0</v>
      </c>
      <c r="V345" s="29">
        <f t="shared" si="203"/>
        <v>-7.8233579914817504E-3</v>
      </c>
      <c r="W345" s="29">
        <f t="shared" si="203"/>
        <v>-1.4215904042648121E-3</v>
      </c>
      <c r="X345" s="18">
        <f t="shared" ca="1" si="204"/>
        <v>0</v>
      </c>
      <c r="Y345" s="18">
        <f t="shared" ca="1" si="173"/>
        <v>3341.9600142304002</v>
      </c>
      <c r="Z345" s="39">
        <f t="shared" ca="1" si="206"/>
        <v>0</v>
      </c>
      <c r="AA345" s="29">
        <f t="shared" ca="1" si="174"/>
        <v>-1.9587950918384833E-2</v>
      </c>
      <c r="AB345" s="29">
        <f t="shared" ca="1" si="175"/>
        <v>1.263293460034931E-2</v>
      </c>
      <c r="AC345" s="29">
        <f t="shared" ca="1" si="207"/>
        <v>-3.1818919193508766E-2</v>
      </c>
      <c r="AD345" s="22">
        <f t="shared" ca="1" si="176"/>
        <v>55</v>
      </c>
      <c r="AE345" s="114">
        <f t="shared" si="169"/>
        <v>2434.208070845033</v>
      </c>
      <c r="AF345" s="112">
        <f t="shared" ca="1" si="177"/>
        <v>1.1781714419320799</v>
      </c>
      <c r="AG345" s="112"/>
      <c r="AH345" s="112"/>
      <c r="AI345" s="112"/>
      <c r="AJ345" s="112"/>
      <c r="AK345" s="94">
        <f t="shared" si="178"/>
        <v>12854.898202801678</v>
      </c>
      <c r="AL345" s="94">
        <f t="shared" si="179"/>
        <v>2434.208070845033</v>
      </c>
      <c r="AM345" s="94">
        <f t="shared" si="180"/>
        <v>1088.1289305936068</v>
      </c>
      <c r="AN345" s="94">
        <f t="shared" si="181"/>
        <v>1.1381898642958745</v>
      </c>
      <c r="AO345" s="94">
        <f t="shared" si="182"/>
        <v>8.8541336254830097E-5</v>
      </c>
      <c r="AQ345" s="94">
        <f t="shared" si="183"/>
        <v>-544.19340453995278</v>
      </c>
      <c r="AR345" s="94">
        <f t="shared" si="184"/>
        <v>31.52928217334966</v>
      </c>
      <c r="AS345" s="94">
        <f t="shared" si="185"/>
        <v>1201.0481852378907</v>
      </c>
      <c r="AT345" s="94">
        <f t="shared" si="186"/>
        <v>-0.24612436974789895</v>
      </c>
      <c r="AU345" s="94">
        <f t="shared" si="187"/>
        <v>4.5227370948379322E-4</v>
      </c>
      <c r="AV345" s="51"/>
      <c r="AW345" s="94">
        <f t="shared" si="188"/>
        <v>-1489.6652163080521</v>
      </c>
      <c r="AX345" s="94">
        <f t="shared" si="189"/>
        <v>2910.7991010676551</v>
      </c>
      <c r="AY345" s="50"/>
      <c r="AZ345" s="51"/>
      <c r="BA345" s="49"/>
      <c r="BB345" s="49"/>
      <c r="BC345" s="49"/>
      <c r="BD345" s="52"/>
      <c r="BE345" s="48"/>
    </row>
    <row r="346" spans="1:57" x14ac:dyDescent="0.25">
      <c r="A346" s="21">
        <v>42621</v>
      </c>
      <c r="B346" s="9">
        <v>1327.82</v>
      </c>
      <c r="C346" s="117">
        <v>1.1259999999999999</v>
      </c>
      <c r="D346" s="18">
        <f t="shared" ca="1" si="196"/>
        <v>-889.20389745735361</v>
      </c>
      <c r="E346" s="11">
        <f t="shared" si="201"/>
        <v>326</v>
      </c>
      <c r="F346" s="43">
        <f t="shared" ca="1" si="170"/>
        <v>2.7055028896246509</v>
      </c>
      <c r="G346" s="18">
        <f t="shared" ca="1" si="205"/>
        <v>0</v>
      </c>
      <c r="H346" s="18" t="str">
        <f t="shared" ca="1" si="171"/>
        <v/>
      </c>
      <c r="I346" s="18">
        <f t="shared" ca="1" si="197"/>
        <v>2.7055028896246509</v>
      </c>
      <c r="J346" s="18" t="str">
        <f t="shared" ca="1" si="190"/>
        <v/>
      </c>
      <c r="K346" s="18" t="str">
        <f t="shared" ca="1" si="198"/>
        <v/>
      </c>
      <c r="L346" s="18" t="str">
        <f t="shared" ca="1" si="199"/>
        <v/>
      </c>
      <c r="M346" s="22">
        <f t="shared" ca="1" si="172"/>
        <v>1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0</v>
      </c>
      <c r="U346" s="43">
        <f t="shared" ca="1" si="168"/>
        <v>0</v>
      </c>
      <c r="V346" s="29">
        <f t="shared" si="203"/>
        <v>-7.5310845514794106E-6</v>
      </c>
      <c r="W346" s="29">
        <f t="shared" si="203"/>
        <v>1.8684936382240332E-3</v>
      </c>
      <c r="X346" s="18">
        <f t="shared" ca="1" si="204"/>
        <v>0</v>
      </c>
      <c r="Y346" s="18">
        <f t="shared" ca="1" si="173"/>
        <v>3341.9600142304002</v>
      </c>
      <c r="Z346" s="39">
        <f t="shared" ca="1" si="206"/>
        <v>0</v>
      </c>
      <c r="AA346" s="29">
        <f t="shared" ca="1" si="174"/>
        <v>-1.9587950918384833E-2</v>
      </c>
      <c r="AB346" s="29">
        <f t="shared" ca="1" si="175"/>
        <v>1.263293460034931E-2</v>
      </c>
      <c r="AC346" s="29">
        <f t="shared" ca="1" si="207"/>
        <v>-3.1818919193508766E-2</v>
      </c>
      <c r="AD346" s="22">
        <f t="shared" ca="1" si="176"/>
        <v>56</v>
      </c>
      <c r="AE346" s="114">
        <f t="shared" si="169"/>
        <v>2453.4732774331515</v>
      </c>
      <c r="AF346" s="112">
        <f t="shared" ca="1" si="177"/>
        <v>1.1177676333335826</v>
      </c>
      <c r="AG346" s="112"/>
      <c r="AH346" s="112"/>
      <c r="AI346" s="112"/>
      <c r="AJ346" s="112"/>
      <c r="AK346" s="94">
        <f t="shared" si="178"/>
        <v>12595.956829209588</v>
      </c>
      <c r="AL346" s="94">
        <f t="shared" si="179"/>
        <v>2453.4732774331515</v>
      </c>
      <c r="AM346" s="94">
        <f t="shared" si="180"/>
        <v>1088.8966473631501</v>
      </c>
      <c r="AN346" s="94">
        <f t="shared" si="181"/>
        <v>1.1400275877480104</v>
      </c>
      <c r="AO346" s="94">
        <f t="shared" si="182"/>
        <v>9.0507422596457766E-5</v>
      </c>
      <c r="AQ346" s="94">
        <f t="shared" si="183"/>
        <v>-701.25165817964012</v>
      </c>
      <c r="AR346" s="94">
        <f t="shared" si="184"/>
        <v>-37.394879122289339</v>
      </c>
      <c r="AS346" s="94">
        <f t="shared" si="185"/>
        <v>1200.7382253390595</v>
      </c>
      <c r="AT346" s="94">
        <f t="shared" si="186"/>
        <v>-0.31476686674669857</v>
      </c>
      <c r="AU346" s="94">
        <f t="shared" si="187"/>
        <v>4.4886434573829492E-4</v>
      </c>
      <c r="AV346" s="51"/>
      <c r="AW346" s="94">
        <f t="shared" si="188"/>
        <v>-1468.3203439814581</v>
      </c>
      <c r="AX346" s="94">
        <f t="shared" si="189"/>
        <v>2896.597790071964</v>
      </c>
      <c r="AY346" s="50"/>
      <c r="AZ346" s="51"/>
      <c r="BA346" s="49"/>
      <c r="BB346" s="49"/>
      <c r="BC346" s="49"/>
      <c r="BD346" s="52"/>
      <c r="BE346" s="48"/>
    </row>
    <row r="347" spans="1:57" x14ac:dyDescent="0.25">
      <c r="A347" s="21">
        <v>42622</v>
      </c>
      <c r="B347" s="9">
        <v>1319.05</v>
      </c>
      <c r="C347" s="117">
        <v>1.1233</v>
      </c>
      <c r="D347" s="18">
        <f t="shared" ca="1" si="196"/>
        <v>-892.65776555403704</v>
      </c>
      <c r="E347" s="11">
        <f t="shared" si="201"/>
        <v>327</v>
      </c>
      <c r="F347" s="43">
        <f t="shared" ca="1" si="170"/>
        <v>2.6372949271078259</v>
      </c>
      <c r="G347" s="18">
        <f t="shared" ca="1" si="205"/>
        <v>0</v>
      </c>
      <c r="H347" s="18" t="str">
        <f t="shared" ca="1" si="171"/>
        <v/>
      </c>
      <c r="I347" s="18">
        <f t="shared" ca="1" si="197"/>
        <v>2.6372949271078259</v>
      </c>
      <c r="J347" s="18" t="str">
        <f t="shared" ca="1" si="190"/>
        <v/>
      </c>
      <c r="K347" s="18" t="str">
        <f t="shared" ca="1" si="198"/>
        <v/>
      </c>
      <c r="L347" s="18" t="str">
        <f t="shared" ca="1" si="199"/>
        <v/>
      </c>
      <c r="M347" s="22">
        <f t="shared" ca="1" si="172"/>
        <v>1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0</v>
      </c>
      <c r="U347" s="43">
        <f t="shared" ca="1" si="168"/>
        <v>0</v>
      </c>
      <c r="V347" s="29">
        <f t="shared" si="203"/>
        <v>-6.6048108930427179E-3</v>
      </c>
      <c r="W347" s="29">
        <f t="shared" si="203"/>
        <v>-2.3978685612787965E-3</v>
      </c>
      <c r="X347" s="18">
        <f t="shared" ca="1" si="204"/>
        <v>0</v>
      </c>
      <c r="Y347" s="18">
        <f t="shared" ca="1" si="173"/>
        <v>3341.9600142304002</v>
      </c>
      <c r="Z347" s="39">
        <f t="shared" ca="1" si="206"/>
        <v>0</v>
      </c>
      <c r="AA347" s="29">
        <f t="shared" ca="1" si="174"/>
        <v>-1.9587950918384833E-2</v>
      </c>
      <c r="AB347" s="29">
        <f t="shared" ca="1" si="175"/>
        <v>1.263293460034931E-2</v>
      </c>
      <c r="AC347" s="29">
        <f t="shared" ca="1" si="207"/>
        <v>-3.1818919193508766E-2</v>
      </c>
      <c r="AD347" s="22">
        <f t="shared" ca="1" si="176"/>
        <v>57</v>
      </c>
      <c r="AE347" s="114">
        <f t="shared" si="169"/>
        <v>2474.3956860358612</v>
      </c>
      <c r="AF347" s="112">
        <f t="shared" ca="1" si="177"/>
        <v>1.0664960651582496</v>
      </c>
      <c r="AG347" s="112"/>
      <c r="AH347" s="112"/>
      <c r="AI347" s="112"/>
      <c r="AJ347" s="112"/>
      <c r="AK347" s="94">
        <f t="shared" si="178"/>
        <v>12312.377719611295</v>
      </c>
      <c r="AL347" s="94">
        <f t="shared" si="179"/>
        <v>2474.3956860358612</v>
      </c>
      <c r="AM347" s="94">
        <f t="shared" si="180"/>
        <v>1089.6684941919307</v>
      </c>
      <c r="AN347" s="94">
        <f t="shared" si="181"/>
        <v>1.1414359839017727</v>
      </c>
      <c r="AO347" s="94">
        <f t="shared" si="182"/>
        <v>9.2706381325816575E-5</v>
      </c>
      <c r="AQ347" s="94">
        <f t="shared" si="183"/>
        <v>-824.0590313079756</v>
      </c>
      <c r="AR347" s="94">
        <f t="shared" si="184"/>
        <v>-89.829943177838842</v>
      </c>
      <c r="AS347" s="94">
        <f t="shared" si="185"/>
        <v>1200.4189669729426</v>
      </c>
      <c r="AT347" s="94">
        <f t="shared" si="186"/>
        <v>-0.37753181272508973</v>
      </c>
      <c r="AU347" s="94">
        <f t="shared" si="187"/>
        <v>4.5813685474189623E-4</v>
      </c>
      <c r="AV347" s="51"/>
      <c r="AW347" s="94">
        <f t="shared" si="188"/>
        <v>-1432.9460970746204</v>
      </c>
      <c r="AX347" s="94">
        <f t="shared" si="189"/>
        <v>2895.1035397566729</v>
      </c>
      <c r="AY347" s="50"/>
      <c r="AZ347" s="51"/>
      <c r="BA347" s="49"/>
      <c r="BB347" s="49"/>
      <c r="BC347" s="49"/>
      <c r="BD347" s="52"/>
      <c r="BE347" s="48"/>
    </row>
    <row r="348" spans="1:57" x14ac:dyDescent="0.25">
      <c r="A348" s="21">
        <v>42625</v>
      </c>
      <c r="B348" s="9">
        <v>1322.94</v>
      </c>
      <c r="C348" s="117">
        <v>1.1234999999999999</v>
      </c>
      <c r="D348" s="18">
        <f t="shared" ca="1" si="196"/>
        <v>-889.16155310243039</v>
      </c>
      <c r="E348" s="11">
        <f t="shared" si="201"/>
        <v>328</v>
      </c>
      <c r="F348" s="43">
        <f t="shared" ca="1" si="170"/>
        <v>2.7063391179033673</v>
      </c>
      <c r="G348" s="18">
        <f t="shared" ca="1" si="205"/>
        <v>0</v>
      </c>
      <c r="H348" s="18" t="str">
        <f t="shared" ca="1" si="171"/>
        <v/>
      </c>
      <c r="I348" s="18">
        <f t="shared" ca="1" si="197"/>
        <v>2.7063391179033673</v>
      </c>
      <c r="J348" s="18" t="str">
        <f t="shared" ca="1" si="190"/>
        <v/>
      </c>
      <c r="K348" s="18" t="str">
        <f t="shared" ca="1" si="198"/>
        <v/>
      </c>
      <c r="L348" s="18" t="str">
        <f t="shared" ca="1" si="199"/>
        <v/>
      </c>
      <c r="M348" s="22">
        <f t="shared" ca="1" si="172"/>
        <v>1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0</v>
      </c>
      <c r="U348" s="43">
        <f t="shared" ca="1" si="168"/>
        <v>0</v>
      </c>
      <c r="V348" s="29">
        <f t="shared" si="203"/>
        <v>2.9490921496532355E-3</v>
      </c>
      <c r="W348" s="29">
        <f t="shared" si="203"/>
        <v>1.7804682631530132E-4</v>
      </c>
      <c r="X348" s="18">
        <f t="shared" ca="1" si="204"/>
        <v>0</v>
      </c>
      <c r="Y348" s="18">
        <f t="shared" ca="1" si="173"/>
        <v>3341.9600142304002</v>
      </c>
      <c r="Z348" s="39">
        <f t="shared" ca="1" si="206"/>
        <v>0</v>
      </c>
      <c r="AA348" s="29">
        <f t="shared" ca="1" si="174"/>
        <v>-1.9587950918384833E-2</v>
      </c>
      <c r="AB348" s="29">
        <f t="shared" ca="1" si="175"/>
        <v>1.263293460034931E-2</v>
      </c>
      <c r="AC348" s="29">
        <f t="shared" ca="1" si="207"/>
        <v>-3.1818919193508766E-2</v>
      </c>
      <c r="AD348" s="22">
        <f t="shared" ca="1" si="176"/>
        <v>58</v>
      </c>
      <c r="AE348" s="114">
        <f t="shared" si="169"/>
        <v>2503.9335628824338</v>
      </c>
      <c r="AF348" s="112">
        <f t="shared" ca="1" si="177"/>
        <v>1.1030088666600379</v>
      </c>
      <c r="AG348" s="112"/>
      <c r="AH348" s="112"/>
      <c r="AI348" s="112"/>
      <c r="AJ348" s="112"/>
      <c r="AK348" s="94">
        <f t="shared" si="178"/>
        <v>11977.830614775416</v>
      </c>
      <c r="AL348" s="94">
        <f t="shared" si="179"/>
        <v>2503.9335628824338</v>
      </c>
      <c r="AM348" s="94">
        <f t="shared" si="180"/>
        <v>1090.4457411436404</v>
      </c>
      <c r="AN348" s="94">
        <f t="shared" si="181"/>
        <v>1.14196325932858</v>
      </c>
      <c r="AO348" s="94">
        <f t="shared" si="182"/>
        <v>9.5339740229745423E-5</v>
      </c>
      <c r="AQ348" s="94">
        <f t="shared" si="183"/>
        <v>-873.36474641536245</v>
      </c>
      <c r="AR348" s="94">
        <f t="shared" si="184"/>
        <v>-121.68911139890501</v>
      </c>
      <c r="AS348" s="94">
        <f t="shared" si="185"/>
        <v>1199.7824725661037</v>
      </c>
      <c r="AT348" s="94">
        <f t="shared" si="186"/>
        <v>-0.41386794717887143</v>
      </c>
      <c r="AU348" s="94">
        <f t="shared" si="187"/>
        <v>4.7387755102040779E-4</v>
      </c>
      <c r="AV348" s="51"/>
      <c r="AW348" s="94">
        <f t="shared" si="188"/>
        <v>-1399.9324263505071</v>
      </c>
      <c r="AX348" s="94">
        <f t="shared" si="189"/>
        <v>2889.5836939505193</v>
      </c>
      <c r="AY348" s="50"/>
      <c r="AZ348" s="51"/>
      <c r="BA348" s="49"/>
      <c r="BB348" s="49"/>
      <c r="BC348" s="49"/>
      <c r="BD348" s="52"/>
      <c r="BE348" s="48"/>
    </row>
    <row r="349" spans="1:57" x14ac:dyDescent="0.25">
      <c r="A349" s="21">
        <v>42626</v>
      </c>
      <c r="B349" s="9">
        <v>1314.75</v>
      </c>
      <c r="C349" s="117">
        <v>1.1219999999999999</v>
      </c>
      <c r="D349" s="18">
        <f t="shared" ca="1" si="196"/>
        <v>-894.39814648947686</v>
      </c>
      <c r="E349" s="11">
        <f t="shared" si="201"/>
        <v>329</v>
      </c>
      <c r="F349" s="43">
        <f t="shared" ca="1" si="170"/>
        <v>2.602925392925711</v>
      </c>
      <c r="G349" s="18">
        <f t="shared" ca="1" si="205"/>
        <v>0</v>
      </c>
      <c r="H349" s="18" t="str">
        <f t="shared" ca="1" si="171"/>
        <v/>
      </c>
      <c r="I349" s="18">
        <f t="shared" ca="1" si="197"/>
        <v>2.602925392925711</v>
      </c>
      <c r="J349" s="18" t="str">
        <f t="shared" ca="1" si="190"/>
        <v/>
      </c>
      <c r="K349" s="18" t="str">
        <f t="shared" ca="1" si="198"/>
        <v/>
      </c>
      <c r="L349" s="18" t="str">
        <f t="shared" ca="1" si="199"/>
        <v/>
      </c>
      <c r="M349" s="22">
        <f t="shared" ca="1" si="172"/>
        <v>1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0</v>
      </c>
      <c r="U349" s="43">
        <f t="shared" ca="1" si="168"/>
        <v>0</v>
      </c>
      <c r="V349" s="29">
        <f t="shared" si="203"/>
        <v>-6.190756950428632E-3</v>
      </c>
      <c r="W349" s="29">
        <f t="shared" si="203"/>
        <v>-1.3351134846462456E-3</v>
      </c>
      <c r="X349" s="18">
        <f t="shared" ca="1" si="204"/>
        <v>0</v>
      </c>
      <c r="Y349" s="18">
        <f t="shared" ca="1" si="173"/>
        <v>3341.9600142304002</v>
      </c>
      <c r="Z349" s="39">
        <f t="shared" ca="1" si="206"/>
        <v>0</v>
      </c>
      <c r="AA349" s="29">
        <f t="shared" ca="1" si="174"/>
        <v>-1.9587950918384833E-2</v>
      </c>
      <c r="AB349" s="29">
        <f t="shared" ca="1" si="175"/>
        <v>1.263293460034931E-2</v>
      </c>
      <c r="AC349" s="29">
        <f t="shared" ca="1" si="207"/>
        <v>-3.1818919193508766E-2</v>
      </c>
      <c r="AD349" s="22">
        <f t="shared" ca="1" si="176"/>
        <v>59</v>
      </c>
      <c r="AE349" s="114">
        <f t="shared" si="169"/>
        <v>2545.5502612030828</v>
      </c>
      <c r="AF349" s="112">
        <f t="shared" ca="1" si="177"/>
        <v>1.0303800108458239</v>
      </c>
      <c r="AG349" s="112"/>
      <c r="AH349" s="112"/>
      <c r="AI349" s="112"/>
      <c r="AJ349" s="112"/>
      <c r="AK349" s="94">
        <f t="shared" si="178"/>
        <v>11592.02609559813</v>
      </c>
      <c r="AL349" s="94">
        <f t="shared" si="179"/>
        <v>2545.5502612030828</v>
      </c>
      <c r="AM349" s="94">
        <f t="shared" si="180"/>
        <v>1091.2752926062974</v>
      </c>
      <c r="AN349" s="94">
        <f t="shared" si="181"/>
        <v>1.1423434625885687</v>
      </c>
      <c r="AO349" s="94">
        <f t="shared" si="182"/>
        <v>9.854562551600481E-5</v>
      </c>
      <c r="AQ349" s="94">
        <f t="shared" si="183"/>
        <v>-829.75038661326789</v>
      </c>
      <c r="AR349" s="94">
        <f t="shared" si="184"/>
        <v>-128.99769930741715</v>
      </c>
      <c r="AS349" s="94">
        <f t="shared" si="185"/>
        <v>1198.9021024874296</v>
      </c>
      <c r="AT349" s="94">
        <f t="shared" si="186"/>
        <v>-0.40192989195678247</v>
      </c>
      <c r="AU349" s="94">
        <f t="shared" si="187"/>
        <v>4.8439855942376917E-4</v>
      </c>
      <c r="AV349" s="51"/>
      <c r="AW349" s="94">
        <f t="shared" si="188"/>
        <v>-1365.9053730901037</v>
      </c>
      <c r="AX349" s="94">
        <f t="shared" si="189"/>
        <v>2873.7996954739847</v>
      </c>
      <c r="AY349" s="50"/>
      <c r="AZ349" s="51"/>
      <c r="BA349" s="49"/>
      <c r="BB349" s="49"/>
      <c r="BC349" s="49"/>
      <c r="BD349" s="52"/>
      <c r="BE349" s="48"/>
    </row>
    <row r="350" spans="1:57" x14ac:dyDescent="0.25">
      <c r="A350" s="21">
        <v>42627</v>
      </c>
      <c r="B350" s="9">
        <v>1310.3499999999999</v>
      </c>
      <c r="C350" s="117">
        <v>1.125</v>
      </c>
      <c r="D350" s="18">
        <f t="shared" ca="1" si="196"/>
        <v>-904.70495971538458</v>
      </c>
      <c r="E350" s="11">
        <f t="shared" si="201"/>
        <v>330</v>
      </c>
      <c r="F350" s="43">
        <f t="shared" ca="1" si="170"/>
        <v>2.3993835347824617</v>
      </c>
      <c r="G350" s="18">
        <f t="shared" ca="1" si="205"/>
        <v>0</v>
      </c>
      <c r="H350" s="18" t="str">
        <f t="shared" ca="1" si="171"/>
        <v/>
      </c>
      <c r="I350" s="18">
        <f t="shared" ca="1" si="197"/>
        <v>2.3993835347824617</v>
      </c>
      <c r="J350" s="18" t="str">
        <f t="shared" ca="1" si="190"/>
        <v/>
      </c>
      <c r="K350" s="18" t="str">
        <f t="shared" ca="1" si="198"/>
        <v/>
      </c>
      <c r="L350" s="18" t="str">
        <f t="shared" ca="1" si="199"/>
        <v/>
      </c>
      <c r="M350" s="22">
        <f t="shared" ca="1" si="172"/>
        <v>1</v>
      </c>
      <c r="N350" s="18" t="str">
        <f t="shared" ca="1" si="200"/>
        <v/>
      </c>
      <c r="O350" s="22">
        <f t="shared" ca="1" si="191"/>
        <v>0</v>
      </c>
      <c r="P350" s="22" t="e">
        <f t="shared" ca="1" si="192"/>
        <v>#N/A</v>
      </c>
      <c r="Q350" s="18" t="e">
        <f t="shared" ca="1" si="193"/>
        <v>#N/A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0</v>
      </c>
      <c r="U350" s="43">
        <f t="shared" ca="1" si="168"/>
        <v>0</v>
      </c>
      <c r="V350" s="29">
        <f t="shared" si="203"/>
        <v>-3.346643848640495E-3</v>
      </c>
      <c r="W350" s="29">
        <f t="shared" si="203"/>
        <v>2.673796791443952E-3</v>
      </c>
      <c r="X350" s="18">
        <f t="shared" ca="1" si="204"/>
        <v>0</v>
      </c>
      <c r="Y350" s="18">
        <f t="shared" ca="1" si="173"/>
        <v>3341.9600142304002</v>
      </c>
      <c r="Z350" s="39">
        <f t="shared" ca="1" si="206"/>
        <v>0</v>
      </c>
      <c r="AA350" s="29">
        <f t="shared" ca="1" si="174"/>
        <v>-1.9587950918384833E-2</v>
      </c>
      <c r="AB350" s="29">
        <f t="shared" ca="1" si="175"/>
        <v>1.263293460034931E-2</v>
      </c>
      <c r="AC350" s="29">
        <f t="shared" ca="1" si="207"/>
        <v>-3.1818919193508766E-2</v>
      </c>
      <c r="AD350" s="22">
        <f t="shared" ca="1" si="176"/>
        <v>60</v>
      </c>
      <c r="AE350" s="114">
        <f t="shared" si="169"/>
        <v>2579.3202068535825</v>
      </c>
      <c r="AF350" s="112">
        <f t="shared" ca="1" si="177"/>
        <v>0.89301747227659978</v>
      </c>
      <c r="AG350" s="112"/>
      <c r="AH350" s="112"/>
      <c r="AI350" s="112"/>
      <c r="AJ350" s="112"/>
      <c r="AK350" s="94">
        <f t="shared" si="178"/>
        <v>11271.412500475975</v>
      </c>
      <c r="AL350" s="94">
        <f t="shared" si="179"/>
        <v>2579.3202068535825</v>
      </c>
      <c r="AM350" s="94">
        <f t="shared" si="180"/>
        <v>1092.0202003283653</v>
      </c>
      <c r="AN350" s="94">
        <f t="shared" si="181"/>
        <v>1.1431338976861229</v>
      </c>
      <c r="AO350" s="94">
        <f t="shared" si="182"/>
        <v>1.0141886809996973E-4</v>
      </c>
      <c r="AQ350" s="94">
        <f t="shared" si="183"/>
        <v>-780.08957183120492</v>
      </c>
      <c r="AR350" s="94">
        <f t="shared" si="184"/>
        <v>-150.75960405207152</v>
      </c>
      <c r="AS350" s="94">
        <f t="shared" si="185"/>
        <v>1197.8395981771566</v>
      </c>
      <c r="AT350" s="94">
        <f t="shared" si="186"/>
        <v>-0.38809315726290522</v>
      </c>
      <c r="AU350" s="94">
        <f t="shared" si="187"/>
        <v>4.9749819927971098E-4</v>
      </c>
      <c r="AV350" s="51"/>
      <c r="AW350" s="94">
        <f t="shared" si="188"/>
        <v>-1338.753918744083</v>
      </c>
      <c r="AX350" s="94">
        <f t="shared" si="189"/>
        <v>2862.4838886276416</v>
      </c>
      <c r="AY350" s="50"/>
      <c r="AZ350" s="51"/>
      <c r="BA350" s="49"/>
      <c r="BB350" s="49"/>
      <c r="BC350" s="49"/>
      <c r="BD350" s="52"/>
      <c r="BE350" s="48"/>
    </row>
    <row r="351" spans="1:57" x14ac:dyDescent="0.25">
      <c r="A351" s="21">
        <v>42628</v>
      </c>
      <c r="B351" s="9">
        <v>1313.19</v>
      </c>
      <c r="C351" s="117">
        <v>1.1244000000000001</v>
      </c>
      <c r="D351" s="18">
        <f t="shared" ca="1" si="196"/>
        <v>-900.68359707020318</v>
      </c>
      <c r="E351" s="11">
        <f t="shared" si="201"/>
        <v>331</v>
      </c>
      <c r="F351" s="43">
        <f t="shared" ca="1" si="170"/>
        <v>2.4787985398987487</v>
      </c>
      <c r="G351" s="18">
        <f t="shared" ca="1" si="205"/>
        <v>0</v>
      </c>
      <c r="H351" s="18" t="str">
        <f t="shared" ca="1" si="171"/>
        <v/>
      </c>
      <c r="I351" s="18">
        <f t="shared" ca="1" si="197"/>
        <v>2.4787985398987487</v>
      </c>
      <c r="J351" s="18" t="str">
        <f t="shared" ca="1" si="190"/>
        <v/>
      </c>
      <c r="K351" s="18" t="str">
        <f t="shared" ca="1" si="198"/>
        <v/>
      </c>
      <c r="L351" s="18" t="str">
        <f t="shared" ca="1" si="199"/>
        <v/>
      </c>
      <c r="M351" s="22">
        <f t="shared" ca="1" si="172"/>
        <v>1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0</v>
      </c>
      <c r="U351" s="43">
        <f t="shared" ref="U351:U414" ca="1" si="208">-$G351*IF($F$19=0,$E$1,AE351)</f>
        <v>0</v>
      </c>
      <c r="V351" s="29">
        <f t="shared" si="203"/>
        <v>2.1673598656848517E-3</v>
      </c>
      <c r="W351" s="29">
        <f t="shared" si="203"/>
        <v>-5.333333333332746E-4</v>
      </c>
      <c r="X351" s="18">
        <f t="shared" ca="1" si="204"/>
        <v>0</v>
      </c>
      <c r="Y351" s="18">
        <f t="shared" ca="1" si="173"/>
        <v>3341.9600142304002</v>
      </c>
      <c r="Z351" s="39">
        <f t="shared" ca="1" si="206"/>
        <v>0</v>
      </c>
      <c r="AA351" s="29">
        <f t="shared" ca="1" si="174"/>
        <v>-1.9587950918384833E-2</v>
      </c>
      <c r="AB351" s="29">
        <f t="shared" ca="1" si="175"/>
        <v>1.263293460034931E-2</v>
      </c>
      <c r="AC351" s="29">
        <f t="shared" ca="1" si="207"/>
        <v>-3.1818919193508766E-2</v>
      </c>
      <c r="AD351" s="22">
        <f t="shared" ca="1" si="176"/>
        <v>61</v>
      </c>
      <c r="AE351" s="114">
        <f t="shared" si="169"/>
        <v>2604.0176763370705</v>
      </c>
      <c r="AF351" s="112">
        <f t="shared" ca="1" si="177"/>
        <v>0.93695831813226083</v>
      </c>
      <c r="AG351" s="112"/>
      <c r="AH351" s="112"/>
      <c r="AI351" s="112"/>
      <c r="AJ351" s="112"/>
      <c r="AK351" s="94">
        <f t="shared" si="178"/>
        <v>10991.461632690985</v>
      </c>
      <c r="AL351" s="94">
        <f t="shared" si="179"/>
        <v>2604.0176763370705</v>
      </c>
      <c r="AM351" s="94">
        <f t="shared" si="180"/>
        <v>1092.6741804438052</v>
      </c>
      <c r="AN351" s="94">
        <f t="shared" si="181"/>
        <v>1.1445012121662046</v>
      </c>
      <c r="AO351" s="94">
        <f t="shared" si="182"/>
        <v>1.041263892294552E-4</v>
      </c>
      <c r="AQ351" s="94">
        <f t="shared" si="183"/>
        <v>-772.7790846673181</v>
      </c>
      <c r="AR351" s="94">
        <f t="shared" si="184"/>
        <v>-159.80287398089547</v>
      </c>
      <c r="AS351" s="94">
        <f t="shared" si="185"/>
        <v>1196.5663651091493</v>
      </c>
      <c r="AT351" s="94">
        <f t="shared" si="186"/>
        <v>-0.38805570228091235</v>
      </c>
      <c r="AU351" s="94">
        <f t="shared" si="187"/>
        <v>5.0215606242496919E-4</v>
      </c>
      <c r="AV351" s="51"/>
      <c r="AW351" s="94">
        <f t="shared" si="188"/>
        <v>-1333.0828901149375</v>
      </c>
      <c r="AX351" s="94">
        <f t="shared" si="189"/>
        <v>2858.9248205567169</v>
      </c>
      <c r="AY351" s="50"/>
      <c r="AZ351" s="51"/>
      <c r="BA351" s="49"/>
      <c r="BB351" s="49"/>
      <c r="BC351" s="49"/>
      <c r="BD351" s="52"/>
      <c r="BE351" s="48"/>
    </row>
    <row r="352" spans="1:57" x14ac:dyDescent="0.25">
      <c r="A352" s="21">
        <v>42629</v>
      </c>
      <c r="B352" s="9">
        <v>1314.84</v>
      </c>
      <c r="C352" s="117">
        <v>1.1154999999999999</v>
      </c>
      <c r="D352" s="18">
        <f t="shared" ca="1" si="196"/>
        <v>-881.5100511666767</v>
      </c>
      <c r="E352" s="11">
        <f t="shared" si="201"/>
        <v>332</v>
      </c>
      <c r="F352" s="43">
        <f t="shared" ca="1" si="170"/>
        <v>2.8574431388509103</v>
      </c>
      <c r="G352" s="18">
        <f t="shared" ca="1" si="205"/>
        <v>0</v>
      </c>
      <c r="H352" s="18" t="str">
        <f t="shared" ca="1" si="171"/>
        <v/>
      </c>
      <c r="I352" s="18">
        <f t="shared" ca="1" si="197"/>
        <v>2.8574431388509103</v>
      </c>
      <c r="J352" s="18" t="str">
        <f t="shared" ca="1" si="190"/>
        <v/>
      </c>
      <c r="K352" s="18" t="str">
        <f t="shared" ca="1" si="198"/>
        <v/>
      </c>
      <c r="L352" s="18" t="str">
        <f t="shared" ca="1" si="199"/>
        <v/>
      </c>
      <c r="M352" s="22">
        <f t="shared" ca="1" si="172"/>
        <v>1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0</v>
      </c>
      <c r="U352" s="43">
        <f t="shared" ca="1" si="208"/>
        <v>0</v>
      </c>
      <c r="V352" s="29">
        <f t="shared" si="203"/>
        <v>1.256482306444508E-3</v>
      </c>
      <c r="W352" s="29">
        <f t="shared" si="203"/>
        <v>-7.9153326218428764E-3</v>
      </c>
      <c r="X352" s="18">
        <f t="shared" ca="1" si="204"/>
        <v>0</v>
      </c>
      <c r="Y352" s="18">
        <f t="shared" ca="1" si="173"/>
        <v>3341.9600142304002</v>
      </c>
      <c r="Z352" s="39">
        <f t="shared" ca="1" si="206"/>
        <v>0</v>
      </c>
      <c r="AA352" s="29">
        <f t="shared" ca="1" si="174"/>
        <v>-1.9587950918384833E-2</v>
      </c>
      <c r="AB352" s="29">
        <f t="shared" ca="1" si="175"/>
        <v>1.263293460034931E-2</v>
      </c>
      <c r="AC352" s="29">
        <f t="shared" ca="1" si="207"/>
        <v>-3.1818919193508766E-2</v>
      </c>
      <c r="AD352" s="22">
        <f t="shared" ca="1" si="176"/>
        <v>62</v>
      </c>
      <c r="AE352" s="114">
        <f t="shared" si="169"/>
        <v>2630.9839342066093</v>
      </c>
      <c r="AF352" s="112">
        <f t="shared" ca="1" si="177"/>
        <v>1.1730697213803445</v>
      </c>
      <c r="AG352" s="112"/>
      <c r="AH352" s="112"/>
      <c r="AI352" s="112"/>
      <c r="AJ352" s="112"/>
      <c r="AK352" s="94">
        <f t="shared" si="178"/>
        <v>10719.336824101725</v>
      </c>
      <c r="AL352" s="94">
        <f t="shared" si="179"/>
        <v>2630.9839342066093</v>
      </c>
      <c r="AM352" s="94">
        <f t="shared" si="180"/>
        <v>1093.321662041018</v>
      </c>
      <c r="AN352" s="94">
        <f t="shared" si="181"/>
        <v>1.1467339975689184</v>
      </c>
      <c r="AO352" s="94">
        <f t="shared" si="182"/>
        <v>1.0697807302692106E-4</v>
      </c>
      <c r="AQ352" s="94">
        <f t="shared" si="183"/>
        <v>-710.59306861655068</v>
      </c>
      <c r="AR352" s="94">
        <f t="shared" si="184"/>
        <v>-159.30039162309626</v>
      </c>
      <c r="AS352" s="94">
        <f t="shared" si="185"/>
        <v>1195.304199229796</v>
      </c>
      <c r="AT352" s="94">
        <f t="shared" si="186"/>
        <v>-0.36212436974789919</v>
      </c>
      <c r="AU352" s="94">
        <f t="shared" si="187"/>
        <v>5.0960864345738258E-4</v>
      </c>
      <c r="AV352" s="51"/>
      <c r="AW352" s="94">
        <f t="shared" si="188"/>
        <v>-1312.4384185332503</v>
      </c>
      <c r="AX352" s="94">
        <f t="shared" si="189"/>
        <v>2847.7890573594682</v>
      </c>
      <c r="AY352" s="50"/>
      <c r="AZ352" s="51"/>
      <c r="BA352" s="49"/>
      <c r="BB352" s="49"/>
      <c r="BC352" s="49"/>
      <c r="BD352" s="52"/>
      <c r="BE352" s="48"/>
    </row>
    <row r="353" spans="1:57" x14ac:dyDescent="0.25">
      <c r="A353" s="21">
        <v>42632</v>
      </c>
      <c r="B353" s="9">
        <v>1335.17</v>
      </c>
      <c r="C353" s="117">
        <v>1.1174999999999999</v>
      </c>
      <c r="D353" s="18">
        <f t="shared" ca="1" si="196"/>
        <v>-865.11792665061512</v>
      </c>
      <c r="E353" s="11">
        <f t="shared" si="201"/>
        <v>333</v>
      </c>
      <c r="F353" s="43">
        <f t="shared" ca="1" si="170"/>
        <v>3.1811594427932319</v>
      </c>
      <c r="G353" s="18">
        <f t="shared" ca="1" si="205"/>
        <v>0</v>
      </c>
      <c r="H353" s="18" t="str">
        <f t="shared" ca="1" si="171"/>
        <v/>
      </c>
      <c r="I353" s="18">
        <f t="shared" ca="1" si="197"/>
        <v>3.1811594427932319</v>
      </c>
      <c r="J353" s="18" t="str">
        <f t="shared" ca="1" si="190"/>
        <v/>
      </c>
      <c r="K353" s="18" t="str">
        <f t="shared" ca="1" si="198"/>
        <v/>
      </c>
      <c r="L353" s="18">
        <f t="shared" ca="1" si="199"/>
        <v>3.1811594427932319</v>
      </c>
      <c r="M353" s="22">
        <f t="shared" ca="1" si="172"/>
        <v>1</v>
      </c>
      <c r="N353" s="18" t="str">
        <f t="shared" ca="1" si="200"/>
        <v/>
      </c>
      <c r="O353" s="22">
        <f t="shared" ca="1" si="191"/>
        <v>0</v>
      </c>
      <c r="P353" s="22" t="e">
        <f t="shared" ca="1" si="192"/>
        <v>#N/A</v>
      </c>
      <c r="Q353" s="18" t="e">
        <f t="shared" ca="1" si="193"/>
        <v>#N/A</v>
      </c>
      <c r="R353" s="22" t="e">
        <f t="shared" ca="1" si="194"/>
        <v>#N/A</v>
      </c>
      <c r="S353" s="18" t="e">
        <f t="shared" ca="1" si="195"/>
        <v>#N/A</v>
      </c>
      <c r="T353" s="18">
        <f t="shared" ca="1" si="202"/>
        <v>0</v>
      </c>
      <c r="U353" s="43">
        <f t="shared" ca="1" si="208"/>
        <v>0</v>
      </c>
      <c r="V353" s="29">
        <f t="shared" si="203"/>
        <v>1.546195734842274E-2</v>
      </c>
      <c r="W353" s="29">
        <f t="shared" si="203"/>
        <v>1.792917974002691E-3</v>
      </c>
      <c r="X353" s="18">
        <f t="shared" ca="1" si="204"/>
        <v>0</v>
      </c>
      <c r="Y353" s="18">
        <f t="shared" ca="1" si="173"/>
        <v>3341.9600142304002</v>
      </c>
      <c r="Z353" s="39">
        <f t="shared" ca="1" si="206"/>
        <v>0</v>
      </c>
      <c r="AA353" s="29">
        <f t="shared" ca="1" si="174"/>
        <v>-1.9587950918384833E-2</v>
      </c>
      <c r="AB353" s="29">
        <f t="shared" ca="1" si="175"/>
        <v>1.263293460034931E-2</v>
      </c>
      <c r="AC353" s="29">
        <f t="shared" ca="1" si="207"/>
        <v>-3.1818919193508766E-2</v>
      </c>
      <c r="AD353" s="22">
        <f t="shared" ca="1" si="176"/>
        <v>63</v>
      </c>
      <c r="AE353" s="114">
        <f t="shared" si="169"/>
        <v>2683.4215028493791</v>
      </c>
      <c r="AF353" s="112">
        <f t="shared" ca="1" si="177"/>
        <v>1.3747171770208417</v>
      </c>
      <c r="AG353" s="112"/>
      <c r="AH353" s="112"/>
      <c r="AI353" s="112"/>
      <c r="AJ353" s="112"/>
      <c r="AK353" s="94">
        <f t="shared" si="178"/>
        <v>10405.282742745952</v>
      </c>
      <c r="AL353" s="94">
        <f t="shared" si="179"/>
        <v>2683.4215028493791</v>
      </c>
      <c r="AM353" s="94">
        <f t="shared" si="180"/>
        <v>1094.0915616108805</v>
      </c>
      <c r="AN353" s="94">
        <f t="shared" si="181"/>
        <v>1.1484423832994763</v>
      </c>
      <c r="AO353" s="94">
        <f t="shared" si="182"/>
        <v>1.1037108857999207E-4</v>
      </c>
      <c r="AQ353" s="94">
        <f t="shared" si="183"/>
        <v>-728.82877538510297</v>
      </c>
      <c r="AR353" s="94">
        <f t="shared" si="184"/>
        <v>-116.5222285991414</v>
      </c>
      <c r="AS353" s="94">
        <f t="shared" si="185"/>
        <v>1194.3855672589937</v>
      </c>
      <c r="AT353" s="94">
        <f t="shared" si="186"/>
        <v>-0.3539745498199281</v>
      </c>
      <c r="AU353" s="94">
        <f t="shared" si="187"/>
        <v>4.8567587034813886E-4</v>
      </c>
      <c r="AV353" s="51"/>
      <c r="AW353" s="94">
        <f t="shared" si="188"/>
        <v>-1297.4540363704543</v>
      </c>
      <c r="AX353" s="94">
        <f t="shared" si="189"/>
        <v>2823.2545446993627</v>
      </c>
      <c r="AY353" s="50"/>
      <c r="AZ353" s="51"/>
      <c r="BA353" s="49"/>
      <c r="BB353" s="49"/>
      <c r="BC353" s="49"/>
      <c r="BD353" s="52"/>
      <c r="BE353" s="48"/>
    </row>
    <row r="354" spans="1:57" x14ac:dyDescent="0.25">
      <c r="A354" s="21">
        <v>42633</v>
      </c>
      <c r="B354" s="9">
        <v>1337.07</v>
      </c>
      <c r="C354" s="117">
        <v>1.1151</v>
      </c>
      <c r="D354" s="18">
        <f t="shared" ca="1" si="196"/>
        <v>-858.49247606988934</v>
      </c>
      <c r="E354" s="11">
        <f t="shared" si="201"/>
        <v>334</v>
      </c>
      <c r="F354" s="43">
        <f t="shared" ca="1" si="170"/>
        <v>3.3120007118333459</v>
      </c>
      <c r="G354" s="18">
        <f t="shared" ca="1" si="205"/>
        <v>0</v>
      </c>
      <c r="H354" s="18" t="str">
        <f t="shared" ca="1" si="171"/>
        <v/>
      </c>
      <c r="I354" s="18">
        <f t="shared" ca="1" si="197"/>
        <v>3.3120007118333459</v>
      </c>
      <c r="J354" s="18" t="str">
        <f t="shared" ca="1" si="190"/>
        <v/>
      </c>
      <c r="K354" s="18" t="str">
        <f t="shared" ca="1" si="198"/>
        <v/>
      </c>
      <c r="L354" s="18">
        <f t="shared" ca="1" si="199"/>
        <v>3.3120007118333459</v>
      </c>
      <c r="M354" s="22">
        <f t="shared" ca="1" si="172"/>
        <v>1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0</v>
      </c>
      <c r="U354" s="43">
        <f t="shared" ca="1" si="208"/>
        <v>0</v>
      </c>
      <c r="V354" s="29">
        <f t="shared" si="203"/>
        <v>1.4230397627267414E-3</v>
      </c>
      <c r="W354" s="29">
        <f t="shared" si="203"/>
        <v>-2.1476510067113719E-3</v>
      </c>
      <c r="X354" s="18">
        <f t="shared" ca="1" si="204"/>
        <v>0</v>
      </c>
      <c r="Y354" s="18">
        <f t="shared" ca="1" si="173"/>
        <v>3341.9600142304002</v>
      </c>
      <c r="Z354" s="39">
        <f t="shared" ca="1" si="206"/>
        <v>0</v>
      </c>
      <c r="AA354" s="29">
        <f t="shared" ca="1" si="174"/>
        <v>-1.9587950918384833E-2</v>
      </c>
      <c r="AB354" s="29">
        <f t="shared" ca="1" si="175"/>
        <v>1.263293460034931E-2</v>
      </c>
      <c r="AC354" s="29">
        <f t="shared" ca="1" si="207"/>
        <v>-3.1818919193508766E-2</v>
      </c>
      <c r="AD354" s="22">
        <f t="shared" ca="1" si="176"/>
        <v>64</v>
      </c>
      <c r="AE354" s="114">
        <f t="shared" si="169"/>
        <v>2713.1602766383821</v>
      </c>
      <c r="AF354" s="112">
        <f t="shared" ca="1" si="177"/>
        <v>1.4494650577481325</v>
      </c>
      <c r="AG354" s="112"/>
      <c r="AH354" s="112"/>
      <c r="AI354" s="112"/>
      <c r="AJ354" s="112"/>
      <c r="AK354" s="94">
        <f t="shared" si="178"/>
        <v>10216.262044735869</v>
      </c>
      <c r="AL354" s="94">
        <f t="shared" si="179"/>
        <v>2713.1602766383821</v>
      </c>
      <c r="AM354" s="94">
        <f t="shared" si="180"/>
        <v>1094.8993298058517</v>
      </c>
      <c r="AN354" s="94">
        <f t="shared" si="181"/>
        <v>1.1511046009824812</v>
      </c>
      <c r="AO354" s="94">
        <f t="shared" si="182"/>
        <v>1.126737544457966E-4</v>
      </c>
      <c r="AQ354" s="94">
        <f t="shared" si="183"/>
        <v>-753.75329555126609</v>
      </c>
      <c r="AR354" s="94">
        <f t="shared" si="184"/>
        <v>-118.72583493605836</v>
      </c>
      <c r="AS354" s="94">
        <f t="shared" si="185"/>
        <v>1194.1596709709381</v>
      </c>
      <c r="AT354" s="94">
        <f t="shared" si="186"/>
        <v>-0.34870636254501808</v>
      </c>
      <c r="AU354" s="94">
        <f t="shared" si="187"/>
        <v>4.6262665066026368E-4</v>
      </c>
      <c r="AV354" s="51"/>
      <c r="AW354" s="94">
        <f t="shared" si="188"/>
        <v>-1304.4403809060143</v>
      </c>
      <c r="AX354" s="94">
        <f t="shared" si="189"/>
        <v>2823.0906819829393</v>
      </c>
      <c r="AY354" s="50"/>
      <c r="AZ354" s="51"/>
      <c r="BA354" s="49"/>
      <c r="BB354" s="49"/>
      <c r="BC354" s="49"/>
      <c r="BD354" s="52"/>
      <c r="BE354" s="48"/>
    </row>
    <row r="355" spans="1:57" x14ac:dyDescent="0.25">
      <c r="A355" s="21">
        <v>42634</v>
      </c>
      <c r="B355" s="9">
        <v>1337.56</v>
      </c>
      <c r="C355" s="117">
        <v>1.1189</v>
      </c>
      <c r="D355" s="18">
        <f t="shared" ca="1" si="196"/>
        <v>-865.48443948937211</v>
      </c>
      <c r="E355" s="11">
        <f t="shared" si="201"/>
        <v>335</v>
      </c>
      <c r="F355" s="43">
        <f t="shared" ca="1" si="170"/>
        <v>3.1739214437532928</v>
      </c>
      <c r="G355" s="18">
        <f t="shared" ca="1" si="205"/>
        <v>0</v>
      </c>
      <c r="H355" s="18" t="str">
        <f t="shared" ca="1" si="171"/>
        <v/>
      </c>
      <c r="I355" s="18">
        <f t="shared" ca="1" si="197"/>
        <v>3.1739214437532928</v>
      </c>
      <c r="J355" s="18" t="str">
        <f t="shared" ca="1" si="190"/>
        <v/>
      </c>
      <c r="K355" s="18" t="str">
        <f t="shared" ca="1" si="198"/>
        <v/>
      </c>
      <c r="L355" s="18">
        <f t="shared" ca="1" si="199"/>
        <v>3.1739214437532928</v>
      </c>
      <c r="M355" s="22">
        <f t="shared" ca="1" si="172"/>
        <v>1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0</v>
      </c>
      <c r="U355" s="43">
        <f t="shared" ca="1" si="208"/>
        <v>0</v>
      </c>
      <c r="V355" s="29">
        <f t="shared" si="203"/>
        <v>3.6647295953092142E-4</v>
      </c>
      <c r="W355" s="29">
        <f t="shared" si="203"/>
        <v>3.4077661196305494E-3</v>
      </c>
      <c r="X355" s="18">
        <f t="shared" ca="1" si="204"/>
        <v>0</v>
      </c>
      <c r="Y355" s="18">
        <f t="shared" ca="1" si="173"/>
        <v>3341.9600142304002</v>
      </c>
      <c r="Z355" s="39">
        <f t="shared" ca="1" si="206"/>
        <v>0</v>
      </c>
      <c r="AA355" s="29">
        <f t="shared" ca="1" si="174"/>
        <v>-1.9587950918384833E-2</v>
      </c>
      <c r="AB355" s="29">
        <f t="shared" ca="1" si="175"/>
        <v>1.263293460034931E-2</v>
      </c>
      <c r="AC355" s="29">
        <f t="shared" ca="1" si="207"/>
        <v>-3.1818919193508766E-2</v>
      </c>
      <c r="AD355" s="22">
        <f t="shared" ca="1" si="176"/>
        <v>65</v>
      </c>
      <c r="AE355" s="114">
        <f t="shared" si="169"/>
        <v>2724.4665578347995</v>
      </c>
      <c r="AF355" s="112">
        <f t="shared" ca="1" si="177"/>
        <v>1.3482568315614856</v>
      </c>
      <c r="AG355" s="112"/>
      <c r="AH355" s="112"/>
      <c r="AI355" s="112"/>
      <c r="AJ355" s="112"/>
      <c r="AK355" s="94">
        <f t="shared" si="178"/>
        <v>10149.120543378798</v>
      </c>
      <c r="AL355" s="94">
        <f t="shared" si="179"/>
        <v>2724.4665578347995</v>
      </c>
      <c r="AM355" s="94">
        <f t="shared" si="180"/>
        <v>1095.6562513889169</v>
      </c>
      <c r="AN355" s="94">
        <f t="shared" si="181"/>
        <v>1.1543133620233921</v>
      </c>
      <c r="AO355" s="94">
        <f t="shared" si="182"/>
        <v>1.137353090930087E-4</v>
      </c>
      <c r="AQ355" s="94">
        <f t="shared" si="183"/>
        <v>-726.89693285438045</v>
      </c>
      <c r="AR355" s="94">
        <f t="shared" si="184"/>
        <v>-100.26766764618993</v>
      </c>
      <c r="AS355" s="94">
        <f t="shared" si="185"/>
        <v>1193.8646090273282</v>
      </c>
      <c r="AT355" s="94">
        <f t="shared" si="186"/>
        <v>-0.3158031212484993</v>
      </c>
      <c r="AU355" s="94">
        <f t="shared" si="187"/>
        <v>4.3445378151260442E-4</v>
      </c>
      <c r="AV355" s="51"/>
      <c r="AW355" s="94">
        <f t="shared" si="188"/>
        <v>-1316.540017242972</v>
      </c>
      <c r="AX355" s="94">
        <f t="shared" si="189"/>
        <v>2786.5193325379869</v>
      </c>
      <c r="AY355" s="50"/>
      <c r="AZ355" s="51"/>
      <c r="BA355" s="49"/>
      <c r="BB355" s="49"/>
      <c r="BC355" s="49"/>
      <c r="BD355" s="52"/>
      <c r="BE355" s="48"/>
    </row>
    <row r="356" spans="1:57" x14ac:dyDescent="0.25">
      <c r="A356" s="21">
        <v>42635</v>
      </c>
      <c r="B356" s="9">
        <v>1337.95</v>
      </c>
      <c r="C356" s="117">
        <v>1.1208</v>
      </c>
      <c r="D356" s="18">
        <f t="shared" ca="1" si="196"/>
        <v>-868.83542119911385</v>
      </c>
      <c r="E356" s="11">
        <f t="shared" si="201"/>
        <v>336</v>
      </c>
      <c r="F356" s="43">
        <f t="shared" ca="1" si="170"/>
        <v>3.1077453106600488</v>
      </c>
      <c r="G356" s="18">
        <f t="shared" ca="1" si="205"/>
        <v>0</v>
      </c>
      <c r="H356" s="18" t="str">
        <f t="shared" ca="1" si="171"/>
        <v/>
      </c>
      <c r="I356" s="18">
        <f t="shared" ca="1" si="197"/>
        <v>3.1077453106600488</v>
      </c>
      <c r="J356" s="18" t="str">
        <f t="shared" ca="1" si="190"/>
        <v/>
      </c>
      <c r="K356" s="18" t="str">
        <f t="shared" ca="1" si="198"/>
        <v/>
      </c>
      <c r="L356" s="18">
        <f t="shared" ca="1" si="199"/>
        <v>3.1077453106600488</v>
      </c>
      <c r="M356" s="22">
        <f t="shared" ca="1" si="172"/>
        <v>1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0</v>
      </c>
      <c r="U356" s="43">
        <f t="shared" ca="1" si="208"/>
        <v>0</v>
      </c>
      <c r="V356" s="29">
        <f t="shared" si="203"/>
        <v>2.9157570501517696E-4</v>
      </c>
      <c r="W356" s="29">
        <f t="shared" si="203"/>
        <v>1.6980963446241958E-3</v>
      </c>
      <c r="X356" s="18">
        <f t="shared" ca="1" si="204"/>
        <v>0</v>
      </c>
      <c r="Y356" s="18">
        <f t="shared" ca="1" si="173"/>
        <v>3341.9600142304002</v>
      </c>
      <c r="Z356" s="39">
        <f t="shared" ca="1" si="206"/>
        <v>0</v>
      </c>
      <c r="AA356" s="29">
        <f t="shared" ca="1" si="174"/>
        <v>-1.9587950918384833E-2</v>
      </c>
      <c r="AB356" s="29">
        <f t="shared" ca="1" si="175"/>
        <v>1.263293460034931E-2</v>
      </c>
      <c r="AC356" s="29">
        <f t="shared" ca="1" si="207"/>
        <v>-3.1818919193508766E-2</v>
      </c>
      <c r="AD356" s="22">
        <f t="shared" ca="1" si="176"/>
        <v>66</v>
      </c>
      <c r="AE356" s="114">
        <f t="shared" si="169"/>
        <v>2731.7338368232722</v>
      </c>
      <c r="AF356" s="112">
        <f t="shared" ca="1" si="177"/>
        <v>1.2940187550023512</v>
      </c>
      <c r="AG356" s="112"/>
      <c r="AH356" s="112"/>
      <c r="AI356" s="112"/>
      <c r="AJ356" s="112"/>
      <c r="AK356" s="94">
        <f t="shared" si="178"/>
        <v>10128.589804508194</v>
      </c>
      <c r="AL356" s="94">
        <f t="shared" si="179"/>
        <v>2731.7338368232722</v>
      </c>
      <c r="AM356" s="94">
        <f t="shared" si="180"/>
        <v>1096.2873748160221</v>
      </c>
      <c r="AN356" s="94">
        <f t="shared" si="181"/>
        <v>1.1596565929018727</v>
      </c>
      <c r="AO356" s="94">
        <f t="shared" si="182"/>
        <v>1.1449339101339796E-4</v>
      </c>
      <c r="AQ356" s="94">
        <f t="shared" si="183"/>
        <v>-721.23627613174983</v>
      </c>
      <c r="AR356" s="94">
        <f t="shared" si="184"/>
        <v>-94.821162820272932</v>
      </c>
      <c r="AS356" s="94">
        <f t="shared" si="185"/>
        <v>1193.6352116899238</v>
      </c>
      <c r="AT356" s="94">
        <f t="shared" si="186"/>
        <v>-0.29935894357743098</v>
      </c>
      <c r="AU356" s="94">
        <f t="shared" si="187"/>
        <v>4.1506362545017968E-4</v>
      </c>
      <c r="AV356" s="51"/>
      <c r="AW356" s="94">
        <f t="shared" si="188"/>
        <v>-1339.2624749787456</v>
      </c>
      <c r="AX356" s="94">
        <f t="shared" si="189"/>
        <v>2751.052551315137</v>
      </c>
      <c r="AY356" s="50"/>
      <c r="AZ356" s="51"/>
      <c r="BA356" s="49"/>
      <c r="BB356" s="49"/>
      <c r="BC356" s="49"/>
      <c r="BD356" s="52"/>
      <c r="BE356" s="48"/>
    </row>
    <row r="357" spans="1:57" x14ac:dyDescent="0.25">
      <c r="A357" s="21">
        <v>42636</v>
      </c>
      <c r="B357" s="9">
        <v>1327.32</v>
      </c>
      <c r="C357" s="117">
        <v>1.1226</v>
      </c>
      <c r="D357" s="18">
        <f t="shared" ca="1" si="196"/>
        <v>-883.00950913465863</v>
      </c>
      <c r="E357" s="11">
        <f t="shared" si="201"/>
        <v>337</v>
      </c>
      <c r="F357" s="43">
        <f t="shared" ca="1" si="170"/>
        <v>2.8278314194647889</v>
      </c>
      <c r="G357" s="18">
        <f t="shared" ca="1" si="205"/>
        <v>0</v>
      </c>
      <c r="H357" s="18" t="str">
        <f t="shared" ca="1" si="171"/>
        <v/>
      </c>
      <c r="I357" s="18">
        <f t="shared" ca="1" si="197"/>
        <v>2.8278314194647889</v>
      </c>
      <c r="J357" s="18" t="str">
        <f t="shared" ca="1" si="190"/>
        <v/>
      </c>
      <c r="K357" s="18" t="str">
        <f t="shared" ca="1" si="198"/>
        <v/>
      </c>
      <c r="L357" s="18" t="str">
        <f t="shared" ca="1" si="199"/>
        <v/>
      </c>
      <c r="M357" s="22">
        <f t="shared" ca="1" si="172"/>
        <v>1</v>
      </c>
      <c r="N357" s="18" t="str">
        <f t="shared" ca="1" si="200"/>
        <v/>
      </c>
      <c r="O357" s="22">
        <f t="shared" ca="1" si="191"/>
        <v>0</v>
      </c>
      <c r="P357" s="22" t="e">
        <f t="shared" ca="1" si="192"/>
        <v>#N/A</v>
      </c>
      <c r="Q357" s="18" t="e">
        <f t="shared" ca="1" si="193"/>
        <v>#N/A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0</v>
      </c>
      <c r="U357" s="43">
        <f t="shared" ca="1" si="208"/>
        <v>0</v>
      </c>
      <c r="V357" s="29">
        <f t="shared" si="203"/>
        <v>-7.9449904704959884E-3</v>
      </c>
      <c r="W357" s="29">
        <f t="shared" si="203"/>
        <v>1.605995717344775E-3</v>
      </c>
      <c r="X357" s="18">
        <f t="shared" ca="1" si="204"/>
        <v>0</v>
      </c>
      <c r="Y357" s="18">
        <f t="shared" ca="1" si="173"/>
        <v>3341.9600142304002</v>
      </c>
      <c r="Z357" s="39">
        <f t="shared" ca="1" si="206"/>
        <v>0</v>
      </c>
      <c r="AA357" s="29">
        <f t="shared" ca="1" si="174"/>
        <v>-1.9587950918384833E-2</v>
      </c>
      <c r="AB357" s="29">
        <f t="shared" ca="1" si="175"/>
        <v>1.263293460034931E-2</v>
      </c>
      <c r="AC357" s="29">
        <f t="shared" ca="1" si="207"/>
        <v>-3.1818919193508766E-2</v>
      </c>
      <c r="AD357" s="22">
        <f t="shared" ca="1" si="176"/>
        <v>67</v>
      </c>
      <c r="AE357" s="114">
        <f t="shared" si="169"/>
        <v>2746.0065404841271</v>
      </c>
      <c r="AF357" s="112">
        <f t="shared" ca="1" si="177"/>
        <v>1.1031923754202637</v>
      </c>
      <c r="AG357" s="112"/>
      <c r="AH357" s="112"/>
      <c r="AI357" s="112"/>
      <c r="AJ357" s="112"/>
      <c r="AK357" s="94">
        <f t="shared" si="178"/>
        <v>10031.468539827894</v>
      </c>
      <c r="AL357" s="94">
        <f t="shared" si="179"/>
        <v>2746.0065404841271</v>
      </c>
      <c r="AM357" s="94">
        <f t="shared" si="180"/>
        <v>1096.9682488522399</v>
      </c>
      <c r="AN357" s="94">
        <f t="shared" si="181"/>
        <v>1.1641636878047756</v>
      </c>
      <c r="AO357" s="94">
        <f t="shared" si="182"/>
        <v>1.160511726855048E-4</v>
      </c>
      <c r="AQ357" s="94">
        <f t="shared" si="183"/>
        <v>-681.70614880607457</v>
      </c>
      <c r="AR357" s="94">
        <f t="shared" si="184"/>
        <v>-83.315244590881647</v>
      </c>
      <c r="AS357" s="94">
        <f t="shared" si="185"/>
        <v>1193.3937127688662</v>
      </c>
      <c r="AT357" s="94">
        <f t="shared" si="186"/>
        <v>-0.27678415366146442</v>
      </c>
      <c r="AU357" s="94">
        <f t="shared" si="187"/>
        <v>4.0601680672268869E-4</v>
      </c>
      <c r="AV357" s="51"/>
      <c r="AW357" s="94">
        <f t="shared" si="188"/>
        <v>-1377.9959022826156</v>
      </c>
      <c r="AX357" s="94">
        <f t="shared" si="189"/>
        <v>2713.7609890843942</v>
      </c>
      <c r="AY357" s="50"/>
      <c r="AZ357" s="51"/>
      <c r="BA357" s="49"/>
      <c r="BB357" s="49"/>
      <c r="BC357" s="49"/>
      <c r="BD357" s="52"/>
      <c r="BE357" s="48"/>
    </row>
    <row r="358" spans="1:57" x14ac:dyDescent="0.25">
      <c r="A358" s="21">
        <v>42639</v>
      </c>
      <c r="B358" s="9">
        <v>1321.54</v>
      </c>
      <c r="C358" s="117">
        <v>1.1254</v>
      </c>
      <c r="D358" s="18">
        <f t="shared" ca="1" si="196"/>
        <v>-894.30253481217233</v>
      </c>
      <c r="E358" s="11">
        <f t="shared" si="201"/>
        <v>338</v>
      </c>
      <c r="F358" s="43">
        <f t="shared" ca="1" si="170"/>
        <v>2.6048135593290604</v>
      </c>
      <c r="G358" s="18">
        <f t="shared" ca="1" si="205"/>
        <v>0</v>
      </c>
      <c r="H358" s="18" t="str">
        <f t="shared" ca="1" si="171"/>
        <v/>
      </c>
      <c r="I358" s="18">
        <f t="shared" ca="1" si="197"/>
        <v>2.6048135593290604</v>
      </c>
      <c r="J358" s="18" t="str">
        <f t="shared" ca="1" si="190"/>
        <v/>
      </c>
      <c r="K358" s="18" t="str">
        <f t="shared" ca="1" si="198"/>
        <v/>
      </c>
      <c r="L358" s="18" t="str">
        <f t="shared" ca="1" si="199"/>
        <v/>
      </c>
      <c r="M358" s="22">
        <f t="shared" ca="1" si="172"/>
        <v>1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0</v>
      </c>
      <c r="U358" s="43">
        <f t="shared" ca="1" si="208"/>
        <v>0</v>
      </c>
      <c r="V358" s="29">
        <f t="shared" si="203"/>
        <v>-4.3546394238013235E-3</v>
      </c>
      <c r="W358" s="29">
        <f t="shared" si="203"/>
        <v>2.4942098699446942E-3</v>
      </c>
      <c r="X358" s="18">
        <f t="shared" ca="1" si="204"/>
        <v>0</v>
      </c>
      <c r="Y358" s="18">
        <f t="shared" ca="1" si="173"/>
        <v>3341.9600142304002</v>
      </c>
      <c r="Z358" s="39">
        <f t="shared" ca="1" si="206"/>
        <v>0</v>
      </c>
      <c r="AA358" s="29">
        <f t="shared" ca="1" si="174"/>
        <v>-1.9587950918384833E-2</v>
      </c>
      <c r="AB358" s="29">
        <f t="shared" ca="1" si="175"/>
        <v>1.263293460034931E-2</v>
      </c>
      <c r="AC358" s="29">
        <f t="shared" ca="1" si="207"/>
        <v>-3.1818919193508766E-2</v>
      </c>
      <c r="AD358" s="22">
        <f t="shared" ca="1" si="176"/>
        <v>68</v>
      </c>
      <c r="AE358" s="114">
        <f t="shared" si="169"/>
        <v>2766.8126701486317</v>
      </c>
      <c r="AF358" s="112">
        <f t="shared" ca="1" si="177"/>
        <v>0.95114428926048755</v>
      </c>
      <c r="AG358" s="112"/>
      <c r="AH358" s="112"/>
      <c r="AI358" s="112"/>
      <c r="AJ358" s="112"/>
      <c r="AK358" s="94">
        <f t="shared" si="178"/>
        <v>9866.6100428723039</v>
      </c>
      <c r="AL358" s="94">
        <f t="shared" si="179"/>
        <v>2766.8126701486317</v>
      </c>
      <c r="AM358" s="94">
        <f t="shared" si="180"/>
        <v>1097.6742391768018</v>
      </c>
      <c r="AN358" s="94">
        <f t="shared" si="181"/>
        <v>1.1661748826264677</v>
      </c>
      <c r="AO358" s="94">
        <f t="shared" si="182"/>
        <v>1.181940785699663E-4</v>
      </c>
      <c r="AQ358" s="94">
        <f t="shared" si="183"/>
        <v>-737.15363309564486</v>
      </c>
      <c r="AR358" s="94">
        <f t="shared" si="184"/>
        <v>-95.168412235472502</v>
      </c>
      <c r="AS358" s="94">
        <f t="shared" si="185"/>
        <v>1193.1389211015653</v>
      </c>
      <c r="AT358" s="94">
        <f t="shared" si="186"/>
        <v>-0.30033037214885966</v>
      </c>
      <c r="AU358" s="94">
        <f t="shared" si="187"/>
        <v>4.0741896758703507E-4</v>
      </c>
      <c r="AV358" s="51"/>
      <c r="AW358" s="94">
        <f t="shared" si="188"/>
        <v>-1397.2592719710424</v>
      </c>
      <c r="AX358" s="94">
        <f t="shared" si="189"/>
        <v>2676.04392558378</v>
      </c>
      <c r="AY358" s="50"/>
      <c r="AZ358" s="51"/>
      <c r="BA358" s="49"/>
      <c r="BB358" s="49"/>
      <c r="BC358" s="49"/>
      <c r="BD358" s="52"/>
      <c r="BE358" s="48"/>
    </row>
    <row r="359" spans="1:57" x14ac:dyDescent="0.25">
      <c r="A359" s="21">
        <v>42640</v>
      </c>
      <c r="B359" s="9">
        <v>1320.37</v>
      </c>
      <c r="C359" s="117">
        <v>1.1214999999999999</v>
      </c>
      <c r="D359" s="18">
        <f t="shared" ca="1" si="196"/>
        <v>-887.79367761849244</v>
      </c>
      <c r="E359" s="11">
        <f t="shared" si="201"/>
        <v>339</v>
      </c>
      <c r="F359" s="43">
        <f t="shared" ca="1" si="170"/>
        <v>2.7333523092367926</v>
      </c>
      <c r="G359" s="18">
        <f t="shared" ca="1" si="205"/>
        <v>0</v>
      </c>
      <c r="H359" s="18" t="str">
        <f t="shared" ca="1" si="171"/>
        <v/>
      </c>
      <c r="I359" s="18">
        <f t="shared" ca="1" si="197"/>
        <v>2.7333523092367926</v>
      </c>
      <c r="J359" s="18" t="str">
        <f t="shared" ca="1" si="190"/>
        <v/>
      </c>
      <c r="K359" s="18" t="str">
        <f t="shared" ca="1" si="198"/>
        <v/>
      </c>
      <c r="L359" s="18" t="str">
        <f t="shared" ca="1" si="199"/>
        <v/>
      </c>
      <c r="M359" s="22">
        <f t="shared" ca="1" si="172"/>
        <v>1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0</v>
      </c>
      <c r="U359" s="43">
        <f t="shared" ca="1" si="208"/>
        <v>0</v>
      </c>
      <c r="V359" s="29">
        <f t="shared" si="203"/>
        <v>-8.8533075048812199E-4</v>
      </c>
      <c r="W359" s="29">
        <f t="shared" si="203"/>
        <v>-3.4654345121734624E-3</v>
      </c>
      <c r="X359" s="18">
        <f t="shared" ca="1" si="204"/>
        <v>0</v>
      </c>
      <c r="Y359" s="18">
        <f t="shared" ca="1" si="173"/>
        <v>3341.9600142304002</v>
      </c>
      <c r="Z359" s="39">
        <f t="shared" ca="1" si="206"/>
        <v>0</v>
      </c>
      <c r="AA359" s="29">
        <f t="shared" ca="1" si="174"/>
        <v>-1.9587950918384833E-2</v>
      </c>
      <c r="AB359" s="29">
        <f t="shared" ca="1" si="175"/>
        <v>1.263293460034931E-2</v>
      </c>
      <c r="AC359" s="29">
        <f t="shared" ca="1" si="207"/>
        <v>-3.1818919193508766E-2</v>
      </c>
      <c r="AD359" s="22">
        <f t="shared" ca="1" si="176"/>
        <v>69</v>
      </c>
      <c r="AE359" s="114">
        <f t="shared" si="169"/>
        <v>2783.5456216318921</v>
      </c>
      <c r="AF359" s="112">
        <f t="shared" ca="1" si="177"/>
        <v>1.0268347850469823</v>
      </c>
      <c r="AG359" s="112"/>
      <c r="AH359" s="112"/>
      <c r="AI359" s="112"/>
      <c r="AJ359" s="112"/>
      <c r="AK359" s="94">
        <f t="shared" si="178"/>
        <v>9703.8219670046037</v>
      </c>
      <c r="AL359" s="94">
        <f t="shared" si="179"/>
        <v>2783.5456216318921</v>
      </c>
      <c r="AM359" s="94">
        <f t="shared" si="180"/>
        <v>1098.3503681005898</v>
      </c>
      <c r="AN359" s="94">
        <f t="shared" si="181"/>
        <v>1.1670668652324636</v>
      </c>
      <c r="AO359" s="94">
        <f t="shared" si="182"/>
        <v>1.202687837020073E-4</v>
      </c>
      <c r="AQ359" s="94">
        <f t="shared" si="183"/>
        <v>-837.4283204411812</v>
      </c>
      <c r="AR359" s="94">
        <f t="shared" si="184"/>
        <v>-122.27409794645818</v>
      </c>
      <c r="AS359" s="94">
        <f t="shared" si="185"/>
        <v>1192.4847616875747</v>
      </c>
      <c r="AT359" s="94">
        <f t="shared" si="186"/>
        <v>-0.32959087635054046</v>
      </c>
      <c r="AU359" s="94">
        <f t="shared" si="187"/>
        <v>3.9357503001200456E-4</v>
      </c>
      <c r="AV359" s="51"/>
      <c r="AW359" s="94">
        <f t="shared" si="188"/>
        <v>-1437.9906252650708</v>
      </c>
      <c r="AX359" s="94">
        <f t="shared" si="189"/>
        <v>2654.8921370103108</v>
      </c>
      <c r="AY359" s="50"/>
      <c r="AZ359" s="51"/>
      <c r="BA359" s="49"/>
      <c r="BB359" s="49"/>
      <c r="BC359" s="49"/>
      <c r="BD359" s="52"/>
      <c r="BE359" s="48"/>
    </row>
    <row r="360" spans="1:57" x14ac:dyDescent="0.25">
      <c r="A360" s="21">
        <v>42641</v>
      </c>
      <c r="B360" s="9">
        <v>1315.87</v>
      </c>
      <c r="C360" s="117">
        <v>1.1216999999999999</v>
      </c>
      <c r="D360" s="18">
        <f t="shared" ca="1" si="196"/>
        <v>-892.68746516688589</v>
      </c>
      <c r="E360" s="11">
        <f t="shared" si="201"/>
        <v>340</v>
      </c>
      <c r="F360" s="43">
        <f t="shared" ca="1" si="170"/>
        <v>2.6367084107663641</v>
      </c>
      <c r="G360" s="18">
        <f t="shared" ca="1" si="205"/>
        <v>0</v>
      </c>
      <c r="H360" s="18" t="str">
        <f t="shared" ca="1" si="171"/>
        <v/>
      </c>
      <c r="I360" s="18">
        <f t="shared" ca="1" si="197"/>
        <v>2.6367084107663641</v>
      </c>
      <c r="J360" s="18" t="str">
        <f t="shared" ca="1" si="190"/>
        <v/>
      </c>
      <c r="K360" s="18" t="str">
        <f t="shared" ca="1" si="198"/>
        <v/>
      </c>
      <c r="L360" s="18" t="str">
        <f t="shared" ca="1" si="199"/>
        <v/>
      </c>
      <c r="M360" s="22">
        <f t="shared" ca="1" si="172"/>
        <v>1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 t="e">
        <f t="shared" ca="1" si="194"/>
        <v>#N/A</v>
      </c>
      <c r="S360" s="18" t="e">
        <f t="shared" ca="1" si="195"/>
        <v>#N/A</v>
      </c>
      <c r="T360" s="18">
        <f t="shared" ca="1" si="202"/>
        <v>0</v>
      </c>
      <c r="U360" s="43">
        <f t="shared" ca="1" si="208"/>
        <v>0</v>
      </c>
      <c r="V360" s="29">
        <f t="shared" si="203"/>
        <v>-3.4081355983550067E-3</v>
      </c>
      <c r="W360" s="29">
        <f t="shared" si="203"/>
        <v>1.7833259028085421E-4</v>
      </c>
      <c r="X360" s="18">
        <f t="shared" ca="1" si="204"/>
        <v>0</v>
      </c>
      <c r="Y360" s="18">
        <f t="shared" ca="1" si="173"/>
        <v>3341.9600142304002</v>
      </c>
      <c r="Z360" s="39">
        <f t="shared" ca="1" si="206"/>
        <v>0</v>
      </c>
      <c r="AA360" s="29">
        <f t="shared" ca="1" si="174"/>
        <v>-1.9587950918384833E-2</v>
      </c>
      <c r="AB360" s="29">
        <f t="shared" ca="1" si="175"/>
        <v>1.263293460034931E-2</v>
      </c>
      <c r="AC360" s="29">
        <f t="shared" ca="1" si="207"/>
        <v>-3.1818919193508766E-2</v>
      </c>
      <c r="AD360" s="22">
        <f t="shared" ca="1" si="176"/>
        <v>70</v>
      </c>
      <c r="AE360" s="114">
        <f t="shared" si="169"/>
        <v>2807.2453272551243</v>
      </c>
      <c r="AF360" s="112">
        <f t="shared" ca="1" si="177"/>
        <v>0.95706109990797528</v>
      </c>
      <c r="AG360" s="112"/>
      <c r="AH360" s="112"/>
      <c r="AI360" s="112"/>
      <c r="AJ360" s="112"/>
      <c r="AK360" s="94">
        <f t="shared" si="178"/>
        <v>9527.6270882808221</v>
      </c>
      <c r="AL360" s="94">
        <f t="shared" si="179"/>
        <v>2807.2453272551243</v>
      </c>
      <c r="AM360" s="94">
        <f t="shared" si="180"/>
        <v>1099.1022185159513</v>
      </c>
      <c r="AN360" s="94">
        <f t="shared" si="181"/>
        <v>1.166532627254955</v>
      </c>
      <c r="AO360" s="94">
        <f t="shared" si="182"/>
        <v>1.2243684775297453E-4</v>
      </c>
      <c r="AQ360" s="94">
        <f t="shared" si="183"/>
        <v>-1056.6103846642141</v>
      </c>
      <c r="AR360" s="94">
        <f t="shared" si="184"/>
        <v>-177.26785475138755</v>
      </c>
      <c r="AS360" s="94">
        <f t="shared" si="185"/>
        <v>1192.2614290847805</v>
      </c>
      <c r="AT360" s="94">
        <f t="shared" si="186"/>
        <v>-0.39966002400960443</v>
      </c>
      <c r="AU360" s="94">
        <f t="shared" si="187"/>
        <v>3.7824729891956771E-4</v>
      </c>
      <c r="AV360" s="51"/>
      <c r="AW360" s="94">
        <f t="shared" si="188"/>
        <v>-1407.7904852483687</v>
      </c>
      <c r="AX360" s="94">
        <f t="shared" si="189"/>
        <v>2613.1430210327985</v>
      </c>
      <c r="AY360" s="50"/>
      <c r="AZ360" s="51"/>
      <c r="BA360" s="49"/>
      <c r="BB360" s="49"/>
      <c r="BC360" s="49"/>
      <c r="BD360" s="52"/>
      <c r="BE360" s="48"/>
    </row>
    <row r="361" spans="1:57" x14ac:dyDescent="0.25">
      <c r="A361" s="21">
        <v>42642</v>
      </c>
      <c r="B361" s="9">
        <v>1311.6</v>
      </c>
      <c r="C361" s="117">
        <v>1.1222000000000001</v>
      </c>
      <c r="D361" s="18">
        <f t="shared" ca="1" si="196"/>
        <v>-897.94193403787085</v>
      </c>
      <c r="E361" s="11">
        <f t="shared" si="201"/>
        <v>341</v>
      </c>
      <c r="F361" s="43">
        <f t="shared" ca="1" si="170"/>
        <v>2.5329416756840031</v>
      </c>
      <c r="G361" s="18">
        <f t="shared" ca="1" si="205"/>
        <v>0</v>
      </c>
      <c r="H361" s="18" t="str">
        <f t="shared" ca="1" si="171"/>
        <v/>
      </c>
      <c r="I361" s="18">
        <f t="shared" ca="1" si="197"/>
        <v>2.5329416756840031</v>
      </c>
      <c r="J361" s="18" t="str">
        <f t="shared" ca="1" si="190"/>
        <v/>
      </c>
      <c r="K361" s="18" t="str">
        <f t="shared" ca="1" si="198"/>
        <v/>
      </c>
      <c r="L361" s="18" t="str">
        <f t="shared" ca="1" si="199"/>
        <v/>
      </c>
      <c r="M361" s="22">
        <f t="shared" ca="1" si="172"/>
        <v>1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0</v>
      </c>
      <c r="U361" s="43">
        <f t="shared" ca="1" si="208"/>
        <v>0</v>
      </c>
      <c r="V361" s="29">
        <f t="shared" si="203"/>
        <v>-3.2450014059139443E-3</v>
      </c>
      <c r="W361" s="29">
        <f t="shared" si="203"/>
        <v>4.457519835964759E-4</v>
      </c>
      <c r="X361" s="18">
        <f t="shared" ca="1" si="204"/>
        <v>0</v>
      </c>
      <c r="Y361" s="18">
        <f t="shared" ca="1" si="173"/>
        <v>3341.9600142304002</v>
      </c>
      <c r="Z361" s="39">
        <f t="shared" ca="1" si="206"/>
        <v>0</v>
      </c>
      <c r="AA361" s="29">
        <f t="shared" ca="1" si="174"/>
        <v>-1.9587950918384833E-2</v>
      </c>
      <c r="AB361" s="29">
        <f t="shared" ca="1" si="175"/>
        <v>1.263293460034931E-2</v>
      </c>
      <c r="AC361" s="29">
        <f t="shared" ca="1" si="207"/>
        <v>-3.1818919193508766E-2</v>
      </c>
      <c r="AD361" s="22">
        <f t="shared" ca="1" si="176"/>
        <v>71</v>
      </c>
      <c r="AE361" s="114">
        <f t="shared" si="169"/>
        <v>2831.6968819054141</v>
      </c>
      <c r="AF361" s="112">
        <f t="shared" ca="1" si="177"/>
        <v>0.88280988613535238</v>
      </c>
      <c r="AG361" s="112"/>
      <c r="AH361" s="112"/>
      <c r="AI361" s="112"/>
      <c r="AJ361" s="112"/>
      <c r="AK361" s="94">
        <f t="shared" si="178"/>
        <v>9346.6702554286385</v>
      </c>
      <c r="AL361" s="94">
        <f t="shared" si="179"/>
        <v>2831.6968819054141</v>
      </c>
      <c r="AM361" s="94">
        <f t="shared" si="180"/>
        <v>1099.8446828028689</v>
      </c>
      <c r="AN361" s="94">
        <f t="shared" si="181"/>
        <v>1.1652805754208837</v>
      </c>
      <c r="AO361" s="94">
        <f t="shared" si="182"/>
        <v>1.2467333751761247E-4</v>
      </c>
      <c r="AQ361" s="94">
        <f t="shared" si="183"/>
        <v>-1270.2513697310133</v>
      </c>
      <c r="AR361" s="94">
        <f t="shared" si="184"/>
        <v>-209.0009683459545</v>
      </c>
      <c r="AS361" s="94">
        <f t="shared" si="185"/>
        <v>1191.5685224752153</v>
      </c>
      <c r="AT361" s="94">
        <f t="shared" si="186"/>
        <v>-0.44309051620648332</v>
      </c>
      <c r="AU361" s="94">
        <f t="shared" si="187"/>
        <v>3.4882112845138015E-4</v>
      </c>
      <c r="AV361" s="51"/>
      <c r="AW361" s="94">
        <f t="shared" si="188"/>
        <v>-1378.4565930297017</v>
      </c>
      <c r="AX361" s="94">
        <f t="shared" si="189"/>
        <v>2577.2029966180298</v>
      </c>
      <c r="AY361" s="50"/>
      <c r="AZ361" s="51"/>
      <c r="BA361" s="49"/>
      <c r="BB361" s="49"/>
      <c r="BC361" s="49"/>
      <c r="BD361" s="52"/>
      <c r="BE361" s="48"/>
    </row>
    <row r="362" spans="1:57" x14ac:dyDescent="0.25">
      <c r="A362" s="21">
        <v>42643</v>
      </c>
      <c r="B362" s="9">
        <v>1268.44</v>
      </c>
      <c r="C362" s="117">
        <v>1.1234999999999999</v>
      </c>
      <c r="D362" s="18">
        <f t="shared" ca="1" si="196"/>
        <v>-943.66155310243039</v>
      </c>
      <c r="E362" s="11">
        <f t="shared" si="201"/>
        <v>342</v>
      </c>
      <c r="F362" s="43">
        <f t="shared" ca="1" si="170"/>
        <v>1.6300577275582808</v>
      </c>
      <c r="G362" s="18">
        <f t="shared" ca="1" si="205"/>
        <v>-1</v>
      </c>
      <c r="H362" s="18" t="str">
        <f t="shared" ca="1" si="171"/>
        <v/>
      </c>
      <c r="I362" s="18">
        <f t="shared" ca="1" si="197"/>
        <v>1.6300577275582808</v>
      </c>
      <c r="J362" s="18">
        <f t="shared" ca="1" si="190"/>
        <v>1.6300577275582808</v>
      </c>
      <c r="K362" s="18" t="str">
        <f t="shared" ca="1" si="198"/>
        <v/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>
        <f t="shared" ca="1" si="194"/>
        <v>342</v>
      </c>
      <c r="S362" s="18">
        <f t="shared" ca="1" si="195"/>
        <v>1.6300577275582808</v>
      </c>
      <c r="T362" s="18">
        <f t="shared" ca="1" si="202"/>
        <v>-1</v>
      </c>
      <c r="U362" s="43">
        <f t="shared" ca="1" si="208"/>
        <v>1968.9377419692307</v>
      </c>
      <c r="V362" s="29">
        <f t="shared" si="203"/>
        <v>-3.2906373894479916E-2</v>
      </c>
      <c r="W362" s="29">
        <f t="shared" si="203"/>
        <v>1.1584387809658321E-3</v>
      </c>
      <c r="X362" s="18">
        <f t="shared" ca="1" si="204"/>
        <v>0</v>
      </c>
      <c r="Y362" s="18">
        <f t="shared" ca="1" si="173"/>
        <v>3341.9600142304002</v>
      </c>
      <c r="Z362" s="39">
        <f t="shared" ca="1" si="206"/>
        <v>0</v>
      </c>
      <c r="AA362" s="29">
        <f t="shared" ca="1" si="174"/>
        <v>-1.9587950918384833E-2</v>
      </c>
      <c r="AB362" s="29">
        <f t="shared" ca="1" si="175"/>
        <v>1.263293460034931E-2</v>
      </c>
      <c r="AC362" s="29">
        <f t="shared" ca="1" si="207"/>
        <v>-3.1818919193508766E-2</v>
      </c>
      <c r="AD362" s="22">
        <f t="shared" ca="1" si="176"/>
        <v>72</v>
      </c>
      <c r="AE362" s="114">
        <f t="shared" si="169"/>
        <v>2843.4579322054237</v>
      </c>
      <c r="AF362" s="112">
        <f t="shared" ca="1" si="177"/>
        <v>0.28721351100622255</v>
      </c>
      <c r="AG362" s="112"/>
      <c r="AH362" s="112"/>
      <c r="AI362" s="112"/>
      <c r="AJ362" s="112"/>
      <c r="AK362" s="94">
        <f t="shared" si="178"/>
        <v>9232.4968200221665</v>
      </c>
      <c r="AL362" s="94">
        <f t="shared" si="179"/>
        <v>2843.4579322054237</v>
      </c>
      <c r="AM362" s="94">
        <f t="shared" si="180"/>
        <v>1100.44893580455</v>
      </c>
      <c r="AN362" s="94">
        <f t="shared" si="181"/>
        <v>1.165845528107784</v>
      </c>
      <c r="AO362" s="94">
        <f t="shared" si="182"/>
        <v>1.2627629890751317E-4</v>
      </c>
      <c r="AQ362" s="94">
        <f t="shared" si="183"/>
        <v>-1627.8303386264238</v>
      </c>
      <c r="AR362" s="94">
        <f t="shared" si="184"/>
        <v>-291.0703600592696</v>
      </c>
      <c r="AS362" s="94">
        <f t="shared" si="185"/>
        <v>1190.9299191351333</v>
      </c>
      <c r="AT362" s="94">
        <f t="shared" si="186"/>
        <v>-0.51637983193277381</v>
      </c>
      <c r="AU362" s="94">
        <f t="shared" si="187"/>
        <v>3.1721968787514995E-4</v>
      </c>
      <c r="AV362" s="51"/>
      <c r="AW362" s="94">
        <f t="shared" si="188"/>
        <v>-1364.9855288858105</v>
      </c>
      <c r="AX362" s="94">
        <f t="shared" si="189"/>
        <v>2544.1604065957504</v>
      </c>
      <c r="AY362" s="50"/>
      <c r="AZ362" s="51"/>
      <c r="BA362" s="49"/>
      <c r="BB362" s="49"/>
      <c r="BC362" s="49"/>
      <c r="BD362" s="52"/>
      <c r="BE362" s="48"/>
    </row>
    <row r="363" spans="1:57" x14ac:dyDescent="0.25">
      <c r="A363" s="21">
        <v>42646</v>
      </c>
      <c r="B363" s="9">
        <v>1266.8499999999999</v>
      </c>
      <c r="C363" s="117">
        <v>1.1211</v>
      </c>
      <c r="D363" s="18">
        <f t="shared" ca="1" si="196"/>
        <v>-940.52610252170462</v>
      </c>
      <c r="E363" s="11">
        <f t="shared" si="201"/>
        <v>343</v>
      </c>
      <c r="F363" s="43">
        <f t="shared" ca="1" si="170"/>
        <v>1.6919774910515257</v>
      </c>
      <c r="G363" s="18">
        <f t="shared" ca="1" si="205"/>
        <v>-1</v>
      </c>
      <c r="H363" s="18" t="str">
        <f t="shared" ca="1" si="171"/>
        <v/>
      </c>
      <c r="I363" s="18">
        <f t="shared" ca="1" si="197"/>
        <v>1.6919774910515257</v>
      </c>
      <c r="J363" s="18" t="str">
        <f t="shared" ca="1" si="190"/>
        <v/>
      </c>
      <c r="K363" s="18" t="str">
        <f t="shared" ca="1" si="198"/>
        <v/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-1</v>
      </c>
      <c r="U363" s="43">
        <f t="shared" ca="1" si="208"/>
        <v>1968.9377419692307</v>
      </c>
      <c r="V363" s="29">
        <f t="shared" si="203"/>
        <v>-1.2535082463499617E-3</v>
      </c>
      <c r="W363" s="29">
        <f t="shared" si="203"/>
        <v>-2.1361815754338742E-3</v>
      </c>
      <c r="X363" s="18">
        <f t="shared" ca="1" si="204"/>
        <v>-3.1354505807259239</v>
      </c>
      <c r="Y363" s="18">
        <f t="shared" ca="1" si="173"/>
        <v>3338.8245636496745</v>
      </c>
      <c r="Z363" s="39">
        <f t="shared" ca="1" si="206"/>
        <v>-9.3820709026282145E-4</v>
      </c>
      <c r="AA363" s="29">
        <f t="shared" ca="1" si="174"/>
        <v>-2.050778045421231E-2</v>
      </c>
      <c r="AB363" s="29">
        <f t="shared" ca="1" si="175"/>
        <v>1.263293460034931E-2</v>
      </c>
      <c r="AC363" s="29">
        <f t="shared" ca="1" si="207"/>
        <v>-3.2727273548179725E-2</v>
      </c>
      <c r="AD363" s="22">
        <f t="shared" ca="1" si="176"/>
        <v>73</v>
      </c>
      <c r="AE363" s="114">
        <f t="shared" si="169"/>
        <v>2852.9234654077914</v>
      </c>
      <c r="AF363" s="112">
        <f t="shared" ca="1" si="177"/>
        <v>0.3222717886583662</v>
      </c>
      <c r="AG363" s="112"/>
      <c r="AH363" s="112"/>
      <c r="AI363" s="112"/>
      <c r="AJ363" s="112"/>
      <c r="AK363" s="94">
        <f t="shared" si="178"/>
        <v>9065.7562774468279</v>
      </c>
      <c r="AL363" s="94">
        <f t="shared" si="179"/>
        <v>2852.9234654077914</v>
      </c>
      <c r="AM363" s="94">
        <f t="shared" si="180"/>
        <v>1100.9105034678018</v>
      </c>
      <c r="AN363" s="94">
        <f t="shared" si="181"/>
        <v>1.1619486705914905</v>
      </c>
      <c r="AO363" s="94">
        <f t="shared" si="182"/>
        <v>1.281689728944189E-4</v>
      </c>
      <c r="AQ363" s="94">
        <f t="shared" si="183"/>
        <v>-2445.2525554228077</v>
      </c>
      <c r="AR363" s="94">
        <f t="shared" si="184"/>
        <v>-475.74264001958107</v>
      </c>
      <c r="AS363" s="94">
        <f t="shared" si="185"/>
        <v>1189.6380035024449</v>
      </c>
      <c r="AT363" s="94">
        <f t="shared" si="186"/>
        <v>-0.70761440576230561</v>
      </c>
      <c r="AU363" s="94">
        <f t="shared" si="187"/>
        <v>2.893829531812726E-4</v>
      </c>
      <c r="AV363" s="51"/>
      <c r="AW363" s="94">
        <f t="shared" si="188"/>
        <v>-1341.5400420065589</v>
      </c>
      <c r="AX363" s="94">
        <f t="shared" si="189"/>
        <v>2487.3982860490923</v>
      </c>
      <c r="AY363" s="50"/>
      <c r="AZ363" s="51"/>
      <c r="BA363" s="49"/>
      <c r="BB363" s="49"/>
      <c r="BC363" s="49"/>
      <c r="BD363" s="52"/>
      <c r="BE363" s="48"/>
    </row>
    <row r="364" spans="1:57" x14ac:dyDescent="0.25">
      <c r="A364" s="21">
        <v>42647</v>
      </c>
      <c r="B364" s="9">
        <v>1254.3800000000001</v>
      </c>
      <c r="C364" s="117">
        <v>1.1204000000000001</v>
      </c>
      <c r="D364" s="18">
        <f t="shared" ca="1" si="196"/>
        <v>-951.61784610232598</v>
      </c>
      <c r="E364" s="11">
        <f t="shared" si="201"/>
        <v>344</v>
      </c>
      <c r="F364" s="43">
        <f t="shared" ca="1" si="170"/>
        <v>1.472934606605611</v>
      </c>
      <c r="G364" s="18">
        <f t="shared" ca="1" si="205"/>
        <v>-1</v>
      </c>
      <c r="H364" s="18" t="str">
        <f t="shared" ca="1" si="171"/>
        <v/>
      </c>
      <c r="I364" s="18">
        <f t="shared" ca="1" si="197"/>
        <v>1.472934606605611</v>
      </c>
      <c r="J364" s="18" t="str">
        <f t="shared" ca="1" si="190"/>
        <v/>
      </c>
      <c r="K364" s="18" t="str">
        <f t="shared" ca="1" si="198"/>
        <v/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-1</v>
      </c>
      <c r="U364" s="43">
        <f t="shared" ca="1" si="208"/>
        <v>1968.9377419692307</v>
      </c>
      <c r="V364" s="29">
        <f t="shared" si="203"/>
        <v>-9.8433121521883417E-3</v>
      </c>
      <c r="W364" s="29">
        <f t="shared" si="203"/>
        <v>-6.2438676300055564E-4</v>
      </c>
      <c r="X364" s="18">
        <f t="shared" ca="1" si="204"/>
        <v>11.09174358062149</v>
      </c>
      <c r="Y364" s="18">
        <f t="shared" ca="1" si="173"/>
        <v>3349.9163072302958</v>
      </c>
      <c r="Z364" s="39">
        <f t="shared" ca="1" si="206"/>
        <v>3.3220504309747767E-3</v>
      </c>
      <c r="AA364" s="29">
        <f t="shared" ca="1" si="174"/>
        <v>-1.7253857904133807E-2</v>
      </c>
      <c r="AB364" s="29">
        <f t="shared" ca="1" si="175"/>
        <v>1.263293460034931E-2</v>
      </c>
      <c r="AC364" s="29">
        <f t="shared" ca="1" si="207"/>
        <v>-2.9513944770400369E-2</v>
      </c>
      <c r="AD364" s="22">
        <f t="shared" ca="1" si="176"/>
        <v>74</v>
      </c>
      <c r="AE364" s="114">
        <f t="shared" si="169"/>
        <v>2864.2183017942457</v>
      </c>
      <c r="AF364" s="112">
        <f t="shared" ca="1" si="177"/>
        <v>0.17333143654849506</v>
      </c>
      <c r="AG364" s="112"/>
      <c r="AH364" s="112"/>
      <c r="AI364" s="112"/>
      <c r="AJ364" s="112"/>
      <c r="AK364" s="94">
        <f t="shared" si="178"/>
        <v>8912.3654132775882</v>
      </c>
      <c r="AL364" s="94">
        <f t="shared" si="179"/>
        <v>2864.2183017942457</v>
      </c>
      <c r="AM364" s="94">
        <f t="shared" si="180"/>
        <v>1101.3432017726348</v>
      </c>
      <c r="AN364" s="94">
        <f t="shared" si="181"/>
        <v>1.1588926057486599</v>
      </c>
      <c r="AO364" s="94">
        <f t="shared" si="182"/>
        <v>1.3003198948981028E-4</v>
      </c>
      <c r="AQ364" s="94">
        <f t="shared" si="183"/>
        <v>-3665.4742525906304</v>
      </c>
      <c r="AR364" s="94">
        <f t="shared" si="184"/>
        <v>-667.34502666058847</v>
      </c>
      <c r="AS364" s="94">
        <f t="shared" si="185"/>
        <v>1188.189937587503</v>
      </c>
      <c r="AT364" s="94">
        <f t="shared" si="186"/>
        <v>-0.88664873949579948</v>
      </c>
      <c r="AU364" s="94">
        <f t="shared" si="187"/>
        <v>2.4189195678271286E-4</v>
      </c>
      <c r="AV364" s="51"/>
      <c r="AW364" s="94">
        <f t="shared" si="188"/>
        <v>-1337.842127849151</v>
      </c>
      <c r="AX364" s="94">
        <f t="shared" si="189"/>
        <v>2433.1598336154539</v>
      </c>
      <c r="AY364" s="50"/>
      <c r="AZ364" s="51"/>
      <c r="BA364" s="49"/>
      <c r="BB364" s="49"/>
      <c r="BC364" s="49"/>
      <c r="BD364" s="52"/>
      <c r="BE364" s="48"/>
    </row>
    <row r="365" spans="1:57" x14ac:dyDescent="0.25">
      <c r="A365" s="21">
        <v>42648</v>
      </c>
      <c r="B365" s="9">
        <v>1257.08</v>
      </c>
      <c r="C365" s="117">
        <v>1.1205000000000001</v>
      </c>
      <c r="D365" s="18">
        <f t="shared" ca="1" si="196"/>
        <v>-949.11473987652334</v>
      </c>
      <c r="E365" s="11">
        <f t="shared" si="201"/>
        <v>345</v>
      </c>
      <c r="F365" s="43">
        <f t="shared" ca="1" si="170"/>
        <v>1.5223666552090662</v>
      </c>
      <c r="G365" s="18">
        <f t="shared" ca="1" si="205"/>
        <v>-1</v>
      </c>
      <c r="H365" s="18" t="str">
        <f t="shared" ca="1" si="171"/>
        <v/>
      </c>
      <c r="I365" s="18">
        <f t="shared" ca="1" si="197"/>
        <v>1.5223666552090662</v>
      </c>
      <c r="J365" s="18" t="str">
        <f t="shared" ca="1" si="190"/>
        <v/>
      </c>
      <c r="K365" s="18" t="str">
        <f t="shared" ca="1" si="198"/>
        <v/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-1</v>
      </c>
      <c r="U365" s="43">
        <f t="shared" ca="1" si="208"/>
        <v>1968.9377419692307</v>
      </c>
      <c r="V365" s="29">
        <f t="shared" si="203"/>
        <v>2.1524577879110142E-3</v>
      </c>
      <c r="W365" s="29">
        <f t="shared" si="203"/>
        <v>8.9253837915020511E-5</v>
      </c>
      <c r="X365" s="18">
        <f t="shared" ca="1" si="204"/>
        <v>-2.5031062258029166</v>
      </c>
      <c r="Y365" s="18">
        <f t="shared" ca="1" si="173"/>
        <v>3347.4132010044927</v>
      </c>
      <c r="Z365" s="39">
        <f t="shared" ca="1" si="206"/>
        <v>-7.472145558982124E-4</v>
      </c>
      <c r="AA365" s="29">
        <f t="shared" ca="1" si="174"/>
        <v>-1.7988180126260689E-2</v>
      </c>
      <c r="AB365" s="29">
        <f t="shared" ca="1" si="175"/>
        <v>1.263293460034931E-2</v>
      </c>
      <c r="AC365" s="29">
        <f t="shared" ca="1" si="207"/>
        <v>-3.023910607716418E-2</v>
      </c>
      <c r="AD365" s="22">
        <f t="shared" ca="1" si="176"/>
        <v>75</v>
      </c>
      <c r="AE365" s="114">
        <f t="shared" si="169"/>
        <v>2871.3729509729978</v>
      </c>
      <c r="AF365" s="112">
        <f t="shared" ca="1" si="177"/>
        <v>0.20088421709519491</v>
      </c>
      <c r="AG365" s="112"/>
      <c r="AH365" s="112"/>
      <c r="AI365" s="112"/>
      <c r="AJ365" s="112"/>
      <c r="AK365" s="94">
        <f t="shared" si="178"/>
        <v>8774.5350137860842</v>
      </c>
      <c r="AL365" s="94">
        <f t="shared" si="179"/>
        <v>2871.3729509729978</v>
      </c>
      <c r="AM365" s="94">
        <f t="shared" si="180"/>
        <v>1101.7279740816207</v>
      </c>
      <c r="AN365" s="94">
        <f t="shared" si="181"/>
        <v>1.1544120525239525</v>
      </c>
      <c r="AO365" s="94">
        <f t="shared" si="182"/>
        <v>1.315639006181184E-4</v>
      </c>
      <c r="AQ365" s="94">
        <f t="shared" si="183"/>
        <v>-5342.6227488852301</v>
      </c>
      <c r="AR365" s="94">
        <f t="shared" si="184"/>
        <v>-709.85690948485706</v>
      </c>
      <c r="AS365" s="94">
        <f t="shared" si="185"/>
        <v>1186.2265202635749</v>
      </c>
      <c r="AT365" s="94">
        <f t="shared" si="186"/>
        <v>-1.0413560624249711</v>
      </c>
      <c r="AU365" s="94">
        <f t="shared" si="187"/>
        <v>1.9491476590636242E-4</v>
      </c>
      <c r="AV365" s="51"/>
      <c r="AW365" s="94">
        <f t="shared" si="188"/>
        <v>-1325.4039316361711</v>
      </c>
      <c r="AX365" s="94">
        <f t="shared" si="189"/>
        <v>2375.6275549100164</v>
      </c>
      <c r="AY365" s="50"/>
      <c r="AZ365" s="51"/>
      <c r="BA365" s="49"/>
      <c r="BB365" s="49"/>
      <c r="BC365" s="49"/>
      <c r="BD365" s="52"/>
      <c r="BE365" s="48"/>
    </row>
    <row r="366" spans="1:57" x14ac:dyDescent="0.25">
      <c r="A366" s="21">
        <v>42649</v>
      </c>
      <c r="B366" s="9">
        <v>1259.6500000000001</v>
      </c>
      <c r="C366" s="117">
        <v>1.1151</v>
      </c>
      <c r="D366" s="18">
        <f t="shared" ca="1" si="196"/>
        <v>-935.91247606988918</v>
      </c>
      <c r="E366" s="11">
        <f t="shared" si="201"/>
        <v>346</v>
      </c>
      <c r="F366" s="43">
        <f t="shared" ca="1" si="170"/>
        <v>1.7830886890715769</v>
      </c>
      <c r="G366" s="18">
        <f t="shared" ca="1" si="205"/>
        <v>-1</v>
      </c>
      <c r="H366" s="18" t="str">
        <f t="shared" ca="1" si="171"/>
        <v/>
      </c>
      <c r="I366" s="18">
        <f t="shared" ca="1" si="197"/>
        <v>1.7830886890715769</v>
      </c>
      <c r="J366" s="18" t="str">
        <f t="shared" ca="1" si="190"/>
        <v/>
      </c>
      <c r="K366" s="18" t="str">
        <f t="shared" ca="1" si="198"/>
        <v/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-1</v>
      </c>
      <c r="U366" s="43">
        <f t="shared" ca="1" si="208"/>
        <v>1968.9377419692307</v>
      </c>
      <c r="V366" s="29">
        <f t="shared" si="203"/>
        <v>2.0444204028384539E-3</v>
      </c>
      <c r="W366" s="29">
        <f t="shared" si="203"/>
        <v>-4.8192771084337987E-3</v>
      </c>
      <c r="X366" s="18">
        <f t="shared" ca="1" si="204"/>
        <v>-13.202263806634152</v>
      </c>
      <c r="Y366" s="18">
        <f t="shared" ca="1" si="173"/>
        <v>3334.2109371978586</v>
      </c>
      <c r="Z366" s="39">
        <f t="shared" ca="1" si="206"/>
        <v>-3.9440197591000814E-3</v>
      </c>
      <c r="AA366" s="29">
        <f t="shared" ca="1" si="174"/>
        <v>-2.1861254147512499E-2</v>
      </c>
      <c r="AB366" s="29">
        <f t="shared" ca="1" si="175"/>
        <v>1.263293460034931E-2</v>
      </c>
      <c r="AC366" s="29">
        <f t="shared" ca="1" si="207"/>
        <v>-3.4063862204398387E-2</v>
      </c>
      <c r="AD366" s="22">
        <f t="shared" ca="1" si="176"/>
        <v>76</v>
      </c>
      <c r="AE366" s="114">
        <f t="shared" si="169"/>
        <v>2891.0127467968341</v>
      </c>
      <c r="AF366" s="112">
        <f t="shared" ca="1" si="177"/>
        <v>0.36723866056659105</v>
      </c>
      <c r="AG366" s="112"/>
      <c r="AH366" s="112"/>
      <c r="AI366" s="112"/>
      <c r="AJ366" s="112"/>
      <c r="AK366" s="94">
        <f t="shared" si="178"/>
        <v>8584.5957947013158</v>
      </c>
      <c r="AL366" s="94">
        <f t="shared" si="179"/>
        <v>2891.0127467968341</v>
      </c>
      <c r="AM366" s="94">
        <f t="shared" si="180"/>
        <v>1102.1815668665711</v>
      </c>
      <c r="AN366" s="94">
        <f t="shared" si="181"/>
        <v>1.149484550036256</v>
      </c>
      <c r="AO366" s="94">
        <f t="shared" si="182"/>
        <v>1.3390083558107119E-4</v>
      </c>
      <c r="AQ366" s="94">
        <f t="shared" si="183"/>
        <v>-8280.5703802535099</v>
      </c>
      <c r="AR366" s="94">
        <f t="shared" si="184"/>
        <v>-797.96561908806814</v>
      </c>
      <c r="AS366" s="94">
        <f t="shared" si="185"/>
        <v>1184.3696564030115</v>
      </c>
      <c r="AT366" s="94">
        <f t="shared" si="186"/>
        <v>-1.1920840336134466</v>
      </c>
      <c r="AU366" s="94">
        <f t="shared" si="187"/>
        <v>1.4396158463385355E-4</v>
      </c>
      <c r="AV366" s="51"/>
      <c r="AW366" s="94">
        <f t="shared" si="188"/>
        <v>-1315.8337893781347</v>
      </c>
      <c r="AX366" s="94">
        <f t="shared" si="189"/>
        <v>2314.6769853013129</v>
      </c>
      <c r="AY366" s="50"/>
      <c r="AZ366" s="51"/>
      <c r="BA366" s="49"/>
      <c r="BB366" s="49"/>
      <c r="BC366" s="49"/>
      <c r="BD366" s="52"/>
      <c r="BE366" s="48"/>
    </row>
    <row r="367" spans="1:57" x14ac:dyDescent="0.25">
      <c r="A367" s="21">
        <v>42650</v>
      </c>
      <c r="B367" s="9">
        <v>1252.8</v>
      </c>
      <c r="C367" s="117">
        <v>1.1201000000000001</v>
      </c>
      <c r="D367" s="18">
        <f t="shared" ca="1" si="196"/>
        <v>-952.60716477973551</v>
      </c>
      <c r="E367" s="11">
        <f t="shared" si="201"/>
        <v>347</v>
      </c>
      <c r="F367" s="43">
        <f t="shared" ca="1" si="170"/>
        <v>1.4533972619887909</v>
      </c>
      <c r="G367" s="18">
        <f t="shared" ca="1" si="205"/>
        <v>-1</v>
      </c>
      <c r="H367" s="18" t="str">
        <f t="shared" ca="1" si="171"/>
        <v/>
      </c>
      <c r="I367" s="18">
        <f t="shared" ca="1" si="197"/>
        <v>1.4533972619887909</v>
      </c>
      <c r="J367" s="18" t="str">
        <f t="shared" ca="1" si="190"/>
        <v/>
      </c>
      <c r="K367" s="18" t="str">
        <f t="shared" ca="1" si="198"/>
        <v/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-1</v>
      </c>
      <c r="U367" s="43">
        <f t="shared" ca="1" si="208"/>
        <v>1968.9377419692307</v>
      </c>
      <c r="V367" s="29">
        <f t="shared" si="203"/>
        <v>-5.4380184972017114E-3</v>
      </c>
      <c r="W367" s="29">
        <f t="shared" si="203"/>
        <v>4.4839027889876388E-3</v>
      </c>
      <c r="X367" s="18">
        <f t="shared" ca="1" si="204"/>
        <v>16.694688709846517</v>
      </c>
      <c r="Y367" s="18">
        <f t="shared" ca="1" si="173"/>
        <v>3350.9056259077051</v>
      </c>
      <c r="Z367" s="39">
        <f t="shared" ca="1" si="206"/>
        <v>5.0070883409305544E-3</v>
      </c>
      <c r="AA367" s="29">
        <f t="shared" ca="1" si="174"/>
        <v>-1.6963627037342111E-2</v>
      </c>
      <c r="AB367" s="29">
        <f t="shared" ca="1" si="175"/>
        <v>1.263293460034931E-2</v>
      </c>
      <c r="AC367" s="29">
        <f t="shared" ca="1" si="207"/>
        <v>-2.922733463075855E-2</v>
      </c>
      <c r="AD367" s="22">
        <f t="shared" ca="1" si="176"/>
        <v>77</v>
      </c>
      <c r="AE367" s="114">
        <f t="shared" si="169"/>
        <v>2903.6493797588801</v>
      </c>
      <c r="AF367" s="112">
        <f t="shared" ca="1" si="177"/>
        <v>0.14358246831809657</v>
      </c>
      <c r="AG367" s="112"/>
      <c r="AH367" s="112"/>
      <c r="AI367" s="112"/>
      <c r="AJ367" s="112"/>
      <c r="AK367" s="94">
        <f t="shared" si="178"/>
        <v>8466.397820432092</v>
      </c>
      <c r="AL367" s="94">
        <f t="shared" si="179"/>
        <v>2903.6493797588801</v>
      </c>
      <c r="AM367" s="94">
        <f t="shared" si="180"/>
        <v>1102.587038620467</v>
      </c>
      <c r="AN367" s="94">
        <f t="shared" si="181"/>
        <v>1.1463722936224228</v>
      </c>
      <c r="AO367" s="94">
        <f t="shared" si="182"/>
        <v>1.3540260190182232E-4</v>
      </c>
      <c r="AQ367" s="94">
        <f t="shared" si="183"/>
        <v>-13473.347697549774</v>
      </c>
      <c r="AR367" s="94">
        <f t="shared" si="184"/>
        <v>-491.5842062497033</v>
      </c>
      <c r="AS367" s="94">
        <f t="shared" si="185"/>
        <v>1182.5527959340666</v>
      </c>
      <c r="AT367" s="94">
        <f t="shared" si="186"/>
        <v>-1.291176950780313</v>
      </c>
      <c r="AU367" s="94">
        <f t="shared" si="187"/>
        <v>9.5831932773109008E-5</v>
      </c>
      <c r="AV367" s="51"/>
      <c r="AW367" s="94">
        <f t="shared" si="188"/>
        <v>-1244.8855467632898</v>
      </c>
      <c r="AX367" s="94">
        <f t="shared" si="189"/>
        <v>2256.3536214787268</v>
      </c>
      <c r="AY367" s="50"/>
      <c r="AZ367" s="51"/>
      <c r="BA367" s="49"/>
      <c r="BB367" s="49"/>
      <c r="BC367" s="49"/>
      <c r="BD367" s="52"/>
      <c r="BE367" s="48"/>
    </row>
    <row r="368" spans="1:57" x14ac:dyDescent="0.25">
      <c r="A368" s="21">
        <v>42653</v>
      </c>
      <c r="B368" s="9">
        <v>1255.25</v>
      </c>
      <c r="C368" s="117">
        <v>1.1139000000000001</v>
      </c>
      <c r="D368" s="18">
        <f t="shared" ca="1" si="196"/>
        <v>-937.94975077952631</v>
      </c>
      <c r="E368" s="11">
        <f t="shared" si="201"/>
        <v>348</v>
      </c>
      <c r="F368" s="43">
        <f t="shared" ca="1" si="170"/>
        <v>1.74285601279629</v>
      </c>
      <c r="G368" s="18">
        <f t="shared" ca="1" si="205"/>
        <v>-1</v>
      </c>
      <c r="H368" s="18" t="str">
        <f t="shared" ca="1" si="171"/>
        <v/>
      </c>
      <c r="I368" s="18">
        <f t="shared" ca="1" si="197"/>
        <v>1.74285601279629</v>
      </c>
      <c r="J368" s="18" t="str">
        <f t="shared" ca="1" si="190"/>
        <v/>
      </c>
      <c r="K368" s="18" t="str">
        <f t="shared" ca="1" si="198"/>
        <v/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-1</v>
      </c>
      <c r="U368" s="43">
        <f t="shared" ca="1" si="208"/>
        <v>1968.9377419692307</v>
      </c>
      <c r="V368" s="29">
        <f t="shared" si="203"/>
        <v>1.9556194125160005E-3</v>
      </c>
      <c r="W368" s="29">
        <f t="shared" si="203"/>
        <v>-5.5352200696366241E-3</v>
      </c>
      <c r="X368" s="18">
        <f t="shared" ca="1" si="204"/>
        <v>-14.657414000209243</v>
      </c>
      <c r="Y368" s="18">
        <f t="shared" ca="1" si="173"/>
        <v>3336.2482119074957</v>
      </c>
      <c r="Z368" s="39">
        <f t="shared" ca="1" si="206"/>
        <v>-4.3741649680865136E-3</v>
      </c>
      <c r="AA368" s="29">
        <f t="shared" ca="1" si="174"/>
        <v>-2.1263590302310176E-2</v>
      </c>
      <c r="AB368" s="29">
        <f t="shared" ca="1" si="175"/>
        <v>1.263293460034931E-2</v>
      </c>
      <c r="AC368" s="29">
        <f t="shared" ca="1" si="207"/>
        <v>-3.347365441559258E-2</v>
      </c>
      <c r="AD368" s="22">
        <f t="shared" ca="1" si="176"/>
        <v>78</v>
      </c>
      <c r="AE368" s="114">
        <f t="shared" si="169"/>
        <v>2920.183095639984</v>
      </c>
      <c r="AF368" s="112">
        <f t="shared" ca="1" si="177"/>
        <v>0.33089942804108885</v>
      </c>
      <c r="AG368" s="112"/>
      <c r="AH368" s="112"/>
      <c r="AI368" s="112"/>
      <c r="AJ368" s="112"/>
      <c r="AK368" s="94">
        <f t="shared" si="178"/>
        <v>8299.2490747825086</v>
      </c>
      <c r="AL368" s="94">
        <f t="shared" si="179"/>
        <v>2920.183095639984</v>
      </c>
      <c r="AM368" s="94">
        <f t="shared" si="180"/>
        <v>1102.9386667408828</v>
      </c>
      <c r="AN368" s="94">
        <f t="shared" si="181"/>
        <v>1.1432324307138098</v>
      </c>
      <c r="AO368" s="94">
        <f t="shared" si="182"/>
        <v>1.3775130983688057E-4</v>
      </c>
      <c r="AQ368" s="94">
        <f t="shared" si="183"/>
        <v>-22031.890331890383</v>
      </c>
      <c r="AR368" s="94">
        <f t="shared" si="184"/>
        <v>-296.13360864009547</v>
      </c>
      <c r="AS368" s="94">
        <f t="shared" si="185"/>
        <v>1180.5103710927888</v>
      </c>
      <c r="AT368" s="94">
        <f t="shared" si="186"/>
        <v>-1.3930079231692685</v>
      </c>
      <c r="AU368" s="94">
        <f t="shared" si="187"/>
        <v>6.3226890756302412E-5</v>
      </c>
      <c r="AV368" s="51"/>
      <c r="AW368" s="94">
        <f t="shared" si="188"/>
        <v>-1198.7697472031678</v>
      </c>
      <c r="AX368" s="94">
        <f t="shared" si="189"/>
        <v>2204.2438924920639</v>
      </c>
      <c r="AY368" s="50"/>
      <c r="AZ368" s="51"/>
      <c r="BA368" s="49"/>
      <c r="BB368" s="49"/>
      <c r="BC368" s="49"/>
      <c r="BD368" s="52"/>
      <c r="BE368" s="48"/>
    </row>
    <row r="369" spans="1:57" x14ac:dyDescent="0.25">
      <c r="A369" s="21">
        <v>42654</v>
      </c>
      <c r="B369" s="9">
        <v>1258.0899999999999</v>
      </c>
      <c r="C369" s="117">
        <v>1.1053999999999999</v>
      </c>
      <c r="D369" s="18">
        <f t="shared" ca="1" si="196"/>
        <v>-918.37377997278759</v>
      </c>
      <c r="E369" s="11">
        <f t="shared" si="201"/>
        <v>349</v>
      </c>
      <c r="F369" s="43">
        <f t="shared" ca="1" si="170"/>
        <v>2.1294478123785208</v>
      </c>
      <c r="G369" s="18">
        <f t="shared" ca="1" si="205"/>
        <v>-1</v>
      </c>
      <c r="H369" s="18" t="str">
        <f t="shared" ca="1" si="171"/>
        <v/>
      </c>
      <c r="I369" s="18">
        <f t="shared" ca="1" si="197"/>
        <v>2.1294478123785208</v>
      </c>
      <c r="J369" s="18">
        <f t="shared" ca="1" si="190"/>
        <v>2.1294478123785208</v>
      </c>
      <c r="K369" s="18" t="str">
        <f t="shared" ca="1" si="198"/>
        <v/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-1</v>
      </c>
      <c r="U369" s="43">
        <f t="shared" ca="1" si="208"/>
        <v>1968.9377419692307</v>
      </c>
      <c r="V369" s="29">
        <f t="shared" si="203"/>
        <v>2.2624975104560191E-3</v>
      </c>
      <c r="W369" s="29">
        <f t="shared" si="203"/>
        <v>-7.6308465750966632E-3</v>
      </c>
      <c r="X369" s="18">
        <f t="shared" ca="1" si="204"/>
        <v>-19.57597080673872</v>
      </c>
      <c r="Y369" s="18">
        <f t="shared" ca="1" si="173"/>
        <v>3316.6722411007572</v>
      </c>
      <c r="Z369" s="39">
        <f t="shared" ca="1" si="206"/>
        <v>-5.867660186933743E-3</v>
      </c>
      <c r="AA369" s="29">
        <f t="shared" ca="1" si="174"/>
        <v>-2.7006482966995815E-2</v>
      </c>
      <c r="AB369" s="29">
        <f t="shared" ca="1" si="175"/>
        <v>1.263293460034931E-2</v>
      </c>
      <c r="AC369" s="29">
        <f t="shared" ca="1" si="207"/>
        <v>-3.9144902573200802E-2</v>
      </c>
      <c r="AD369" s="22">
        <f t="shared" ca="1" si="176"/>
        <v>79</v>
      </c>
      <c r="AE369" s="114">
        <f t="shared" si="169"/>
        <v>2950.0320429071598</v>
      </c>
      <c r="AF369" s="112">
        <f t="shared" ca="1" si="177"/>
        <v>0.58304729266206268</v>
      </c>
      <c r="AG369" s="112"/>
      <c r="AH369" s="112"/>
      <c r="AI369" s="112"/>
      <c r="AJ369" s="112"/>
      <c r="AK369" s="94">
        <f t="shared" si="178"/>
        <v>8130.6465457573604</v>
      </c>
      <c r="AL369" s="94">
        <f t="shared" si="179"/>
        <v>2950.0320429071598</v>
      </c>
      <c r="AM369" s="94">
        <f t="shared" si="180"/>
        <v>1103.3401471770787</v>
      </c>
      <c r="AN369" s="94">
        <f t="shared" si="181"/>
        <v>1.1407297780457324</v>
      </c>
      <c r="AO369" s="94">
        <f t="shared" si="182"/>
        <v>1.403000083235662E-4</v>
      </c>
      <c r="AQ369" s="94">
        <f t="shared" si="183"/>
        <v>-37668.387658621563</v>
      </c>
      <c r="AR369" s="94">
        <f t="shared" si="184"/>
        <v>52.151973073572371</v>
      </c>
      <c r="AS369" s="94">
        <f t="shared" si="185"/>
        <v>1178.660029769004</v>
      </c>
      <c r="AT369" s="94">
        <f t="shared" si="186"/>
        <v>-1.45391836734694</v>
      </c>
      <c r="AU369" s="94">
        <f t="shared" si="187"/>
        <v>3.8597839135654276E-5</v>
      </c>
      <c r="AV369" s="51"/>
      <c r="AW369" s="94">
        <f t="shared" si="188"/>
        <v>-1149.1455139755299</v>
      </c>
      <c r="AX369" s="94">
        <f t="shared" si="189"/>
        <v>2141.2252272249534</v>
      </c>
      <c r="AY369" s="50"/>
      <c r="AZ369" s="51"/>
      <c r="BA369" s="49"/>
      <c r="BB369" s="49"/>
      <c r="BC369" s="49"/>
      <c r="BD369" s="52"/>
      <c r="BE369" s="48"/>
    </row>
    <row r="370" spans="1:57" x14ac:dyDescent="0.25">
      <c r="A370" s="21">
        <v>42655</v>
      </c>
      <c r="B370" s="9">
        <v>1251.03</v>
      </c>
      <c r="C370" s="117">
        <v>1.1007</v>
      </c>
      <c r="D370" s="18">
        <f t="shared" ca="1" si="196"/>
        <v>-916.17977258553242</v>
      </c>
      <c r="E370" s="11">
        <f t="shared" si="201"/>
        <v>350</v>
      </c>
      <c r="F370" s="43">
        <f t="shared" ca="1" si="170"/>
        <v>2.1727756898314086</v>
      </c>
      <c r="G370" s="18">
        <f t="shared" ca="1" si="205"/>
        <v>-1</v>
      </c>
      <c r="H370" s="18" t="str">
        <f t="shared" ca="1" si="171"/>
        <v/>
      </c>
      <c r="I370" s="18">
        <f t="shared" ca="1" si="197"/>
        <v>2.1727756898314086</v>
      </c>
      <c r="J370" s="18">
        <f t="shared" ca="1" si="190"/>
        <v>2.1727756898314086</v>
      </c>
      <c r="K370" s="18" t="str">
        <f t="shared" ca="1" si="198"/>
        <v/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-1</v>
      </c>
      <c r="U370" s="43">
        <f t="shared" ca="1" si="208"/>
        <v>1968.9377419692307</v>
      </c>
      <c r="V370" s="29">
        <f t="shared" si="203"/>
        <v>-5.6116811992782279E-3</v>
      </c>
      <c r="W370" s="29">
        <f t="shared" si="203"/>
        <v>-4.251854532295935E-3</v>
      </c>
      <c r="X370" s="18">
        <f t="shared" ca="1" si="204"/>
        <v>-2.1940073872552937</v>
      </c>
      <c r="Y370" s="18">
        <f t="shared" ca="1" si="173"/>
        <v>3314.478233713502</v>
      </c>
      <c r="Z370" s="39">
        <f t="shared" ca="1" si="206"/>
        <v>-6.6150865318159724E-4</v>
      </c>
      <c r="AA370" s="29">
        <f t="shared" ca="1" si="174"/>
        <v>-2.76501265980027E-2</v>
      </c>
      <c r="AB370" s="29">
        <f t="shared" ca="1" si="175"/>
        <v>1.263293460034931E-2</v>
      </c>
      <c r="AC370" s="29">
        <f t="shared" ca="1" si="207"/>
        <v>-3.9780516534602239E-2</v>
      </c>
      <c r="AD370" s="22">
        <f t="shared" ca="1" si="176"/>
        <v>80</v>
      </c>
      <c r="AE370" s="114">
        <f t="shared" si="169"/>
        <v>2973.6483439627823</v>
      </c>
      <c r="AF370" s="112">
        <f t="shared" ca="1" si="177"/>
        <v>0.60622617116503064</v>
      </c>
      <c r="AG370" s="112"/>
      <c r="AH370" s="112"/>
      <c r="AI370" s="112"/>
      <c r="AJ370" s="112"/>
      <c r="AK370" s="94">
        <f t="shared" si="178"/>
        <v>8023.6395167347691</v>
      </c>
      <c r="AL370" s="94">
        <f t="shared" si="179"/>
        <v>2973.6483439627823</v>
      </c>
      <c r="AM370" s="94">
        <f t="shared" si="180"/>
        <v>1103.7286609762141</v>
      </c>
      <c r="AN370" s="94">
        <f t="shared" si="181"/>
        <v>1.1398799869222527</v>
      </c>
      <c r="AO370" s="94">
        <f t="shared" si="182"/>
        <v>1.4206520426856469E-4</v>
      </c>
      <c r="AQ370" s="94">
        <f t="shared" si="183"/>
        <v>180111.04751001878</v>
      </c>
      <c r="AR370" s="94">
        <f t="shared" si="184"/>
        <v>610.3580200970531</v>
      </c>
      <c r="AS370" s="94">
        <f t="shared" si="185"/>
        <v>1177.1165570902342</v>
      </c>
      <c r="AT370" s="94">
        <f t="shared" si="186"/>
        <v>-1.5109435774309734</v>
      </c>
      <c r="AU370" s="94">
        <f t="shared" si="187"/>
        <v>-8.3889555822328236E-6</v>
      </c>
      <c r="AV370" s="51"/>
      <c r="AW370" s="94">
        <f t="shared" si="188"/>
        <v>-1041.5683935425748</v>
      </c>
      <c r="AX370" s="94">
        <f t="shared" si="189"/>
        <v>2080.8856884586712</v>
      </c>
      <c r="AY370" s="50"/>
      <c r="AZ370" s="51"/>
      <c r="BA370" s="49"/>
      <c r="BB370" s="49"/>
      <c r="BC370" s="49"/>
      <c r="BD370" s="52"/>
      <c r="BE370" s="48"/>
    </row>
    <row r="371" spans="1:57" x14ac:dyDescent="0.25">
      <c r="A371" s="21">
        <v>42656</v>
      </c>
      <c r="B371" s="9">
        <v>1255.8499999999999</v>
      </c>
      <c r="C371" s="117">
        <v>1.1055999999999999</v>
      </c>
      <c r="D371" s="18">
        <f t="shared" ca="1" si="196"/>
        <v>-921.0075675211815</v>
      </c>
      <c r="E371" s="11">
        <f t="shared" si="201"/>
        <v>351</v>
      </c>
      <c r="F371" s="43">
        <f t="shared" ca="1" si="170"/>
        <v>2.0774350321132182</v>
      </c>
      <c r="G371" s="18">
        <f t="shared" ca="1" si="205"/>
        <v>-1</v>
      </c>
      <c r="H371" s="18" t="str">
        <f t="shared" ca="1" si="171"/>
        <v/>
      </c>
      <c r="I371" s="18">
        <f t="shared" ca="1" si="197"/>
        <v>2.0774350321132182</v>
      </c>
      <c r="J371" s="18">
        <f t="shared" ca="1" si="190"/>
        <v>2.0774350321132182</v>
      </c>
      <c r="K371" s="18" t="str">
        <f t="shared" ca="1" si="198"/>
        <v/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-1</v>
      </c>
      <c r="U371" s="43">
        <f t="shared" ca="1" si="208"/>
        <v>1968.9377419692307</v>
      </c>
      <c r="V371" s="29">
        <f t="shared" si="203"/>
        <v>3.852825271975841E-3</v>
      </c>
      <c r="W371" s="29">
        <f t="shared" si="203"/>
        <v>4.4517125465611922E-3</v>
      </c>
      <c r="X371" s="18">
        <f t="shared" ca="1" si="204"/>
        <v>4.8277949356491057</v>
      </c>
      <c r="Y371" s="18">
        <f t="shared" ca="1" si="173"/>
        <v>3319.3060286491514</v>
      </c>
      <c r="Z371" s="39">
        <f t="shared" ca="1" si="206"/>
        <v>1.4565776557355914E-3</v>
      </c>
      <c r="AA371" s="29">
        <f t="shared" ca="1" si="174"/>
        <v>-2.6233823498848063E-2</v>
      </c>
      <c r="AB371" s="29">
        <f t="shared" ca="1" si="175"/>
        <v>1.263293460034931E-2</v>
      </c>
      <c r="AC371" s="29">
        <f t="shared" ca="1" si="207"/>
        <v>-3.8381882290384639E-2</v>
      </c>
      <c r="AD371" s="22">
        <f t="shared" ca="1" si="176"/>
        <v>81</v>
      </c>
      <c r="AE371" s="114">
        <f t="shared" si="169"/>
        <v>2999.1968596928518</v>
      </c>
      <c r="AF371" s="112">
        <f t="shared" ca="1" si="177"/>
        <v>0.53644704870247839</v>
      </c>
      <c r="AG371" s="112"/>
      <c r="AH371" s="112"/>
      <c r="AI371" s="112"/>
      <c r="AJ371" s="112"/>
      <c r="AK371" s="94">
        <f t="shared" si="178"/>
        <v>7925.7149510921145</v>
      </c>
      <c r="AL371" s="94">
        <f t="shared" si="179"/>
        <v>2999.1968596928518</v>
      </c>
      <c r="AM371" s="94">
        <f t="shared" si="180"/>
        <v>1104.1228771229519</v>
      </c>
      <c r="AN371" s="94">
        <f t="shared" si="181"/>
        <v>1.1382126228757088</v>
      </c>
      <c r="AO371" s="94">
        <f t="shared" si="182"/>
        <v>1.43610088162314E-4</v>
      </c>
      <c r="AQ371" s="94">
        <f t="shared" si="183"/>
        <v>31074.852465258176</v>
      </c>
      <c r="AR371" s="94">
        <f t="shared" si="184"/>
        <v>1031.8066758918505</v>
      </c>
      <c r="AS371" s="94">
        <f t="shared" si="185"/>
        <v>1175.6187654332541</v>
      </c>
      <c r="AT371" s="94">
        <f t="shared" si="186"/>
        <v>-1.5676945978391363</v>
      </c>
      <c r="AU371" s="94">
        <f t="shared" si="187"/>
        <v>-5.0448979591836388E-5</v>
      </c>
      <c r="AV371" s="51"/>
      <c r="AW371" s="94">
        <f t="shared" si="188"/>
        <v>-861.78416937362203</v>
      </c>
      <c r="AX371" s="94">
        <f t="shared" si="189"/>
        <v>2015.2674457523069</v>
      </c>
      <c r="AY371" s="50"/>
      <c r="AZ371" s="51"/>
      <c r="BA371" s="49"/>
      <c r="BB371" s="49"/>
      <c r="BC371" s="49"/>
      <c r="BD371" s="52"/>
      <c r="BE371" s="48"/>
    </row>
    <row r="372" spans="1:57" x14ac:dyDescent="0.25">
      <c r="A372" s="21">
        <v>42657</v>
      </c>
      <c r="B372" s="9">
        <v>1262.5</v>
      </c>
      <c r="C372" s="117">
        <v>1.0972</v>
      </c>
      <c r="D372" s="18">
        <f t="shared" ca="1" si="196"/>
        <v>-897.81849048863978</v>
      </c>
      <c r="E372" s="11">
        <f t="shared" si="201"/>
        <v>352</v>
      </c>
      <c r="F372" s="43">
        <f t="shared" ca="1" si="170"/>
        <v>2.5353794737536459</v>
      </c>
      <c r="G372" s="18">
        <f t="shared" ca="1" si="205"/>
        <v>-1</v>
      </c>
      <c r="H372" s="18" t="str">
        <f t="shared" ca="1" si="171"/>
        <v/>
      </c>
      <c r="I372" s="18">
        <f t="shared" ca="1" si="197"/>
        <v>2.5353794737536459</v>
      </c>
      <c r="J372" s="18">
        <f t="shared" ca="1" si="190"/>
        <v>2.5353794737536459</v>
      </c>
      <c r="K372" s="18" t="str">
        <f t="shared" ca="1" si="198"/>
        <v/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-1</v>
      </c>
      <c r="U372" s="43">
        <f t="shared" ca="1" si="208"/>
        <v>1968.9377419692307</v>
      </c>
      <c r="V372" s="29">
        <f t="shared" si="203"/>
        <v>5.295218377991075E-3</v>
      </c>
      <c r="W372" s="29">
        <f t="shared" si="203"/>
        <v>-7.5976845151953364E-3</v>
      </c>
      <c r="X372" s="18">
        <f t="shared" ca="1" si="204"/>
        <v>-23.189077032541558</v>
      </c>
      <c r="Y372" s="18">
        <f t="shared" ca="1" si="173"/>
        <v>3296.1169516166096</v>
      </c>
      <c r="Z372" s="39">
        <f t="shared" ca="1" si="206"/>
        <v>-6.9861220485232245E-3</v>
      </c>
      <c r="AA372" s="29">
        <f t="shared" ca="1" si="174"/>
        <v>-3.3036672854608873E-2</v>
      </c>
      <c r="AB372" s="29">
        <f t="shared" ca="1" si="175"/>
        <v>1.263293460034931E-2</v>
      </c>
      <c r="AC372" s="29">
        <f t="shared" ca="1" si="207"/>
        <v>-4.5099863824775155E-2</v>
      </c>
      <c r="AD372" s="22">
        <f t="shared" ca="1" si="176"/>
        <v>82</v>
      </c>
      <c r="AE372" s="114">
        <f t="shared" si="169"/>
        <v>3052.1928793218635</v>
      </c>
      <c r="AF372" s="112">
        <f t="shared" ca="1" si="177"/>
        <v>0.83849777926139657</v>
      </c>
      <c r="AG372" s="112"/>
      <c r="AH372" s="112"/>
      <c r="AI372" s="112"/>
      <c r="AJ372" s="112"/>
      <c r="AK372" s="94">
        <f t="shared" si="178"/>
        <v>7754.5908911349143</v>
      </c>
      <c r="AL372" s="94">
        <f t="shared" si="179"/>
        <v>3052.1928793218635</v>
      </c>
      <c r="AM372" s="94">
        <f t="shared" si="180"/>
        <v>1104.5781010729422</v>
      </c>
      <c r="AN372" s="94">
        <f t="shared" si="181"/>
        <v>1.1363977442385553</v>
      </c>
      <c r="AO372" s="94">
        <f t="shared" si="182"/>
        <v>1.4654515759660394E-4</v>
      </c>
      <c r="AQ372" s="94">
        <f t="shared" si="183"/>
        <v>17109.508763268361</v>
      </c>
      <c r="AR372" s="94">
        <f t="shared" si="184"/>
        <v>1340.7662941827577</v>
      </c>
      <c r="AS372" s="94">
        <f t="shared" si="185"/>
        <v>1174.3947357760239</v>
      </c>
      <c r="AT372" s="94">
        <f t="shared" si="186"/>
        <v>-1.6641205282112854</v>
      </c>
      <c r="AU372" s="94">
        <f t="shared" si="187"/>
        <v>-9.7262905162064691E-5</v>
      </c>
      <c r="AV372" s="51"/>
      <c r="AW372" s="94">
        <f t="shared" si="188"/>
        <v>-741.46781051321284</v>
      </c>
      <c r="AX372" s="94">
        <f t="shared" si="189"/>
        <v>1941.496619206408</v>
      </c>
      <c r="AY372" s="50"/>
      <c r="AZ372" s="51"/>
      <c r="BA372" s="49"/>
      <c r="BB372" s="49"/>
      <c r="BC372" s="49"/>
      <c r="BD372" s="52"/>
      <c r="BE372" s="48"/>
    </row>
    <row r="373" spans="1:57" x14ac:dyDescent="0.25">
      <c r="A373" s="21">
        <v>42660</v>
      </c>
      <c r="B373" s="9">
        <v>1269.23</v>
      </c>
      <c r="C373" s="117">
        <v>1.1000000000000001</v>
      </c>
      <c r="D373" s="18">
        <f t="shared" ca="1" si="196"/>
        <v>-896.60151616615394</v>
      </c>
      <c r="E373" s="11">
        <f t="shared" si="201"/>
        <v>353</v>
      </c>
      <c r="F373" s="43">
        <f t="shared" ca="1" si="170"/>
        <v>2.5594126263374868</v>
      </c>
      <c r="G373" s="18">
        <f t="shared" ca="1" si="205"/>
        <v>-1</v>
      </c>
      <c r="H373" s="18" t="str">
        <f t="shared" ca="1" si="171"/>
        <v/>
      </c>
      <c r="I373" s="18">
        <f t="shared" ca="1" si="197"/>
        <v>2.5594126263374868</v>
      </c>
      <c r="J373" s="18">
        <f t="shared" ca="1" si="190"/>
        <v>2.5594126263374868</v>
      </c>
      <c r="K373" s="18" t="str">
        <f t="shared" ca="1" si="198"/>
        <v/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 t="e">
        <f t="shared" ca="1" si="194"/>
        <v>#N/A</v>
      </c>
      <c r="S373" s="18" t="e">
        <f t="shared" ca="1" si="195"/>
        <v>#N/A</v>
      </c>
      <c r="T373" s="18">
        <f t="shared" ca="1" si="202"/>
        <v>-1</v>
      </c>
      <c r="U373" s="43">
        <f t="shared" ca="1" si="208"/>
        <v>1968.9377419692307</v>
      </c>
      <c r="V373" s="29">
        <f t="shared" si="203"/>
        <v>5.3306930693069448E-3</v>
      </c>
      <c r="W373" s="29">
        <f t="shared" si="203"/>
        <v>2.5519504192491214E-3</v>
      </c>
      <c r="X373" s="18">
        <f t="shared" ca="1" si="204"/>
        <v>-1.2169743224859051</v>
      </c>
      <c r="Y373" s="18">
        <f t="shared" ca="1" si="173"/>
        <v>3294.8999772941238</v>
      </c>
      <c r="Z373" s="39">
        <f t="shared" ca="1" si="206"/>
        <v>-3.6921454558491718E-4</v>
      </c>
      <c r="AA373" s="29">
        <f t="shared" ca="1" si="174"/>
        <v>-3.3393689780038094E-2</v>
      </c>
      <c r="AB373" s="29">
        <f t="shared" ca="1" si="175"/>
        <v>1.263293460034931E-2</v>
      </c>
      <c r="AC373" s="29">
        <f t="shared" ca="1" si="207"/>
        <v>-4.5452426844632021E-2</v>
      </c>
      <c r="AD373" s="22">
        <f t="shared" ca="1" si="176"/>
        <v>83</v>
      </c>
      <c r="AE373" s="114">
        <f t="shared" si="169"/>
        <v>3079.7616567133946</v>
      </c>
      <c r="AF373" s="112">
        <f t="shared" ca="1" si="177"/>
        <v>0.84800104712545821</v>
      </c>
      <c r="AG373" s="112"/>
      <c r="AH373" s="112"/>
      <c r="AI373" s="112"/>
      <c r="AJ373" s="112"/>
      <c r="AK373" s="94">
        <f t="shared" si="178"/>
        <v>7671.6521047766537</v>
      </c>
      <c r="AL373" s="94">
        <f t="shared" si="179"/>
        <v>3079.7616567133946</v>
      </c>
      <c r="AM373" s="94">
        <f t="shared" si="180"/>
        <v>1105.0745563589574</v>
      </c>
      <c r="AN373" s="94">
        <f t="shared" si="181"/>
        <v>1.134532256818763</v>
      </c>
      <c r="AO373" s="94">
        <f t="shared" si="182"/>
        <v>1.4788630158455197E-4</v>
      </c>
      <c r="AQ373" s="94">
        <f t="shared" si="183"/>
        <v>10375.159728390117</v>
      </c>
      <c r="AR373" s="94">
        <f t="shared" si="184"/>
        <v>1572.118729781906</v>
      </c>
      <c r="AS373" s="94">
        <f t="shared" si="185"/>
        <v>1173.4378659878078</v>
      </c>
      <c r="AT373" s="94">
        <f t="shared" si="186"/>
        <v>-1.7388917166866755</v>
      </c>
      <c r="AU373" s="94">
        <f t="shared" si="187"/>
        <v>-1.6760144057623044E-4</v>
      </c>
      <c r="AV373" s="51"/>
      <c r="AW373" s="94">
        <f t="shared" si="188"/>
        <v>-643.83437911518251</v>
      </c>
      <c r="AX373" s="94">
        <f t="shared" si="189"/>
        <v>1864.1529637917142</v>
      </c>
      <c r="AY373" s="50"/>
      <c r="AZ373" s="51"/>
      <c r="BA373" s="49"/>
      <c r="BB373" s="49"/>
      <c r="BC373" s="49"/>
      <c r="BD373" s="52"/>
      <c r="BE373" s="48"/>
    </row>
    <row r="374" spans="1:57" x14ac:dyDescent="0.25">
      <c r="A374" s="21">
        <v>42661</v>
      </c>
      <c r="B374" s="9">
        <v>1265.76</v>
      </c>
      <c r="C374" s="117">
        <v>1.0981000000000001</v>
      </c>
      <c r="D374" s="18">
        <f t="shared" ca="1" si="196"/>
        <v>-896.33053445641258</v>
      </c>
      <c r="E374" s="11">
        <f t="shared" si="201"/>
        <v>354</v>
      </c>
      <c r="F374" s="43">
        <f t="shared" ca="1" si="170"/>
        <v>2.5647640496644324</v>
      </c>
      <c r="G374" s="18">
        <f t="shared" ca="1" si="205"/>
        <v>-1</v>
      </c>
      <c r="H374" s="18" t="str">
        <f t="shared" ca="1" si="171"/>
        <v/>
      </c>
      <c r="I374" s="18">
        <f t="shared" ca="1" si="197"/>
        <v>2.5647640496644324</v>
      </c>
      <c r="J374" s="18">
        <f t="shared" ca="1" si="190"/>
        <v>2.5647640496644324</v>
      </c>
      <c r="K374" s="18" t="str">
        <f t="shared" ca="1" si="198"/>
        <v/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-1</v>
      </c>
      <c r="U374" s="43">
        <f t="shared" ca="1" si="208"/>
        <v>1968.9377419692307</v>
      </c>
      <c r="V374" s="29">
        <f t="shared" si="203"/>
        <v>-2.7339410508733855E-3</v>
      </c>
      <c r="W374" s="29">
        <f t="shared" si="203"/>
        <v>-1.7272727272727387E-3</v>
      </c>
      <c r="X374" s="18">
        <f t="shared" ca="1" si="204"/>
        <v>-0.27098170974153613</v>
      </c>
      <c r="Y374" s="18">
        <f t="shared" ca="1" si="173"/>
        <v>3294.6289955843822</v>
      </c>
      <c r="Z374" s="39">
        <f t="shared" ca="1" si="206"/>
        <v>-8.2242772651341944E-5</v>
      </c>
      <c r="AA374" s="29">
        <f t="shared" ca="1" si="174"/>
        <v>-3.3473186163052837E-2</v>
      </c>
      <c r="AB374" s="29">
        <f t="shared" ca="1" si="175"/>
        <v>1.263293460034931E-2</v>
      </c>
      <c r="AC374" s="29">
        <f t="shared" ca="1" si="207"/>
        <v>-4.5530931483675929E-2</v>
      </c>
      <c r="AD374" s="22">
        <f t="shared" ca="1" si="176"/>
        <v>84</v>
      </c>
      <c r="AE374" s="114">
        <f t="shared" si="169"/>
        <v>3101.3417365944229</v>
      </c>
      <c r="AF374" s="112">
        <f t="shared" ca="1" si="177"/>
        <v>0.84475745140404612</v>
      </c>
      <c r="AG374" s="112"/>
      <c r="AH374" s="112"/>
      <c r="AI374" s="112"/>
      <c r="AJ374" s="112"/>
      <c r="AK374" s="94">
        <f t="shared" si="178"/>
        <v>7600.6819199834263</v>
      </c>
      <c r="AL374" s="94">
        <f t="shared" si="179"/>
        <v>3101.3417365944229</v>
      </c>
      <c r="AM374" s="94">
        <f t="shared" si="180"/>
        <v>1105.5490400098638</v>
      </c>
      <c r="AN374" s="94">
        <f t="shared" si="181"/>
        <v>1.1337293588679347</v>
      </c>
      <c r="AO374" s="94">
        <f t="shared" si="182"/>
        <v>1.4916153192612576E-4</v>
      </c>
      <c r="AQ374" s="94">
        <f t="shared" si="183"/>
        <v>7387.7342487077831</v>
      </c>
      <c r="AR374" s="94">
        <f t="shared" si="184"/>
        <v>1801.2523191807579</v>
      </c>
      <c r="AS374" s="94">
        <f t="shared" si="185"/>
        <v>1172.3543338974416</v>
      </c>
      <c r="AT374" s="94">
        <f t="shared" si="186"/>
        <v>-1.7775615846338544</v>
      </c>
      <c r="AU374" s="94">
        <f t="shared" si="187"/>
        <v>-2.4060984393757458E-4</v>
      </c>
      <c r="AV374" s="51"/>
      <c r="AW374" s="94">
        <f t="shared" si="188"/>
        <v>-571.91736363750863</v>
      </c>
      <c r="AX374" s="94">
        <f t="shared" si="189"/>
        <v>1776.5072096536774</v>
      </c>
      <c r="AY374" s="50"/>
      <c r="AZ374" s="51"/>
      <c r="BA374" s="49"/>
      <c r="BB374" s="49"/>
      <c r="BC374" s="49"/>
      <c r="BD374" s="52"/>
      <c r="BE374" s="48"/>
    </row>
    <row r="375" spans="1:57" x14ac:dyDescent="0.25">
      <c r="A375" s="21">
        <v>42662</v>
      </c>
      <c r="B375" s="9">
        <v>1266.46</v>
      </c>
      <c r="C375" s="117">
        <v>1.0973999999999999</v>
      </c>
      <c r="D375" s="18">
        <f t="shared" ca="1" si="196"/>
        <v>-894.25227803703365</v>
      </c>
      <c r="E375" s="11">
        <f t="shared" si="201"/>
        <v>355</v>
      </c>
      <c r="F375" s="43">
        <f t="shared" ca="1" si="170"/>
        <v>2.6058060443165929</v>
      </c>
      <c r="G375" s="18">
        <f t="shared" ca="1" si="205"/>
        <v>-1</v>
      </c>
      <c r="H375" s="18" t="str">
        <f t="shared" ca="1" si="171"/>
        <v/>
      </c>
      <c r="I375" s="18">
        <f t="shared" ca="1" si="197"/>
        <v>2.6058060443165929</v>
      </c>
      <c r="J375" s="18">
        <f t="shared" ca="1" si="190"/>
        <v>2.6058060443165929</v>
      </c>
      <c r="K375" s="18" t="str">
        <f t="shared" ca="1" si="198"/>
        <v/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-1</v>
      </c>
      <c r="U375" s="43">
        <f t="shared" ca="1" si="208"/>
        <v>1968.9377419692307</v>
      </c>
      <c r="V375" s="29">
        <f t="shared" si="203"/>
        <v>5.5302743016057187E-4</v>
      </c>
      <c r="W375" s="29">
        <f t="shared" si="203"/>
        <v>-6.374647117750159E-4</v>
      </c>
      <c r="X375" s="18">
        <f t="shared" ca="1" si="204"/>
        <v>-2.0782564193787927</v>
      </c>
      <c r="Y375" s="18">
        <f t="shared" ca="1" si="173"/>
        <v>3292.5507391650035</v>
      </c>
      <c r="Z375" s="39">
        <f t="shared" ca="1" si="206"/>
        <v>-6.3080135036874818E-4</v>
      </c>
      <c r="AA375" s="29">
        <f t="shared" ca="1" si="174"/>
        <v>-3.4082872582388735E-2</v>
      </c>
      <c r="AB375" s="29">
        <f t="shared" ca="1" si="175"/>
        <v>1.263293460034931E-2</v>
      </c>
      <c r="AC375" s="29">
        <f t="shared" ca="1" si="207"/>
        <v>-4.6133011860981177E-2</v>
      </c>
      <c r="AD375" s="22">
        <f t="shared" ca="1" si="176"/>
        <v>85</v>
      </c>
      <c r="AE375" s="114">
        <f t="shared" si="169"/>
        <v>3119.8814884842568</v>
      </c>
      <c r="AF375" s="112">
        <f t="shared" ca="1" si="177"/>
        <v>0.86576875147859855</v>
      </c>
      <c r="AG375" s="112"/>
      <c r="AH375" s="112"/>
      <c r="AI375" s="112"/>
      <c r="AJ375" s="112"/>
      <c r="AK375" s="94">
        <f t="shared" si="178"/>
        <v>7540.3319600135092</v>
      </c>
      <c r="AL375" s="94">
        <f t="shared" si="179"/>
        <v>3119.8814884842568</v>
      </c>
      <c r="AM375" s="94">
        <f t="shared" si="180"/>
        <v>1106.0418926721638</v>
      </c>
      <c r="AN375" s="94">
        <f t="shared" si="181"/>
        <v>1.1316895752206686</v>
      </c>
      <c r="AO375" s="94">
        <f t="shared" si="182"/>
        <v>1.5008484788495187E-4</v>
      </c>
      <c r="AQ375" s="94">
        <f t="shared" si="183"/>
        <v>5692.1795415959405</v>
      </c>
      <c r="AR375" s="94">
        <f t="shared" si="184"/>
        <v>2003.9227017223116</v>
      </c>
      <c r="AS375" s="94">
        <f t="shared" si="185"/>
        <v>1171.1488262221371</v>
      </c>
      <c r="AT375" s="94">
        <f t="shared" si="186"/>
        <v>-1.8031294117647068</v>
      </c>
      <c r="AU375" s="94">
        <f t="shared" si="187"/>
        <v>-3.1677310924369678E-4</v>
      </c>
      <c r="AV375" s="51"/>
      <c r="AW375" s="94">
        <f t="shared" si="188"/>
        <v>-449.17687068367871</v>
      </c>
      <c r="AX375" s="94">
        <f t="shared" si="189"/>
        <v>1690.8057671120407</v>
      </c>
      <c r="AY375" s="50"/>
      <c r="AZ375" s="51"/>
      <c r="BA375" s="49"/>
      <c r="BB375" s="49"/>
      <c r="BC375" s="49"/>
      <c r="BD375" s="52"/>
      <c r="BE375" s="48"/>
    </row>
    <row r="376" spans="1:57" x14ac:dyDescent="0.25">
      <c r="A376" s="21">
        <v>42663</v>
      </c>
      <c r="B376" s="9">
        <v>1264.44</v>
      </c>
      <c r="C376" s="117">
        <v>1.0929</v>
      </c>
      <c r="D376" s="18">
        <f t="shared" ca="1" si="196"/>
        <v>-887.41205819817196</v>
      </c>
      <c r="E376" s="11">
        <f t="shared" si="201"/>
        <v>356</v>
      </c>
      <c r="F376" s="43">
        <f t="shared" ca="1" si="170"/>
        <v>2.7408886373154204</v>
      </c>
      <c r="G376" s="18">
        <f t="shared" ca="1" si="205"/>
        <v>-1</v>
      </c>
      <c r="H376" s="18" t="str">
        <f t="shared" ca="1" si="171"/>
        <v/>
      </c>
      <c r="I376" s="18">
        <f t="shared" ca="1" si="197"/>
        <v>2.7408886373154204</v>
      </c>
      <c r="J376" s="18">
        <f t="shared" ca="1" si="190"/>
        <v>2.7408886373154204</v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-1</v>
      </c>
      <c r="U376" s="43">
        <f t="shared" ca="1" si="208"/>
        <v>1968.9377419692307</v>
      </c>
      <c r="V376" s="29">
        <f t="shared" si="203"/>
        <v>-1.5949970784706834E-3</v>
      </c>
      <c r="W376" s="29">
        <f t="shared" si="203"/>
        <v>-4.1006014215417795E-3</v>
      </c>
      <c r="X376" s="18">
        <f t="shared" ca="1" si="204"/>
        <v>-6.8402198388614543</v>
      </c>
      <c r="Y376" s="18">
        <f t="shared" ca="1" si="173"/>
        <v>3285.7105193261423</v>
      </c>
      <c r="Z376" s="39">
        <f t="shared" ca="1" si="206"/>
        <v>-2.0774835016197368E-3</v>
      </c>
      <c r="AA376" s="29">
        <f t="shared" ca="1" si="174"/>
        <v>-3.6089549478530714E-2</v>
      </c>
      <c r="AB376" s="29">
        <f t="shared" ca="1" si="175"/>
        <v>1.263293460034931E-2</v>
      </c>
      <c r="AC376" s="29">
        <f t="shared" ca="1" si="207"/>
        <v>-4.8114654791579614E-2</v>
      </c>
      <c r="AD376" s="22">
        <f t="shared" ca="1" si="176"/>
        <v>86</v>
      </c>
      <c r="AE376" s="114">
        <f t="shared" si="169"/>
        <v>3142.3314098505871</v>
      </c>
      <c r="AF376" s="112">
        <f t="shared" ca="1" si="177"/>
        <v>0.95075061896543323</v>
      </c>
      <c r="AG376" s="112"/>
      <c r="AH376" s="112"/>
      <c r="AI376" s="112"/>
      <c r="AJ376" s="112"/>
      <c r="AK376" s="94">
        <f t="shared" si="178"/>
        <v>7473.0137523193425</v>
      </c>
      <c r="AL376" s="94">
        <f t="shared" si="179"/>
        <v>3142.3314098505871</v>
      </c>
      <c r="AM376" s="94">
        <f t="shared" si="180"/>
        <v>1106.5524120470507</v>
      </c>
      <c r="AN376" s="94">
        <f t="shared" si="181"/>
        <v>1.1295345551728715</v>
      </c>
      <c r="AO376" s="94">
        <f t="shared" si="182"/>
        <v>1.5114846467695933E-4</v>
      </c>
      <c r="AQ376" s="94">
        <f t="shared" si="183"/>
        <v>4757.2596577989352</v>
      </c>
      <c r="AR376" s="94">
        <f t="shared" si="184"/>
        <v>2084.5349093577402</v>
      </c>
      <c r="AS376" s="94">
        <f t="shared" si="185"/>
        <v>1170.1662551799882</v>
      </c>
      <c r="AT376" s="94">
        <f t="shared" si="186"/>
        <v>-1.8384609843937578</v>
      </c>
      <c r="AU376" s="94">
        <f t="shared" si="187"/>
        <v>-3.8645378151260461E-4</v>
      </c>
      <c r="AV376" s="51"/>
      <c r="AW376" s="94">
        <f t="shared" si="188"/>
        <v>-402.83408865623505</v>
      </c>
      <c r="AX376" s="94">
        <f t="shared" si="189"/>
        <v>1605.436107658491</v>
      </c>
      <c r="AY376" s="50"/>
      <c r="AZ376" s="51"/>
      <c r="BA376" s="49"/>
      <c r="BB376" s="49"/>
      <c r="BC376" s="49"/>
      <c r="BD376" s="52"/>
      <c r="BE376" s="48"/>
    </row>
    <row r="377" spans="1:57" x14ac:dyDescent="0.25">
      <c r="A377" s="21">
        <v>42664</v>
      </c>
      <c r="B377" s="9">
        <v>1273.8699999999999</v>
      </c>
      <c r="C377" s="117">
        <v>1.0884</v>
      </c>
      <c r="D377" s="18">
        <f t="shared" ca="1" si="196"/>
        <v>-869.12183835931091</v>
      </c>
      <c r="E377" s="11">
        <f t="shared" si="201"/>
        <v>357</v>
      </c>
      <c r="F377" s="43">
        <f t="shared" ca="1" si="170"/>
        <v>3.1020890636986618</v>
      </c>
      <c r="G377" s="18">
        <f t="shared" ca="1" si="205"/>
        <v>0</v>
      </c>
      <c r="H377" s="18" t="str">
        <f t="shared" ca="1" si="171"/>
        <v/>
      </c>
      <c r="I377" s="18">
        <f t="shared" ca="1" si="197"/>
        <v>3.1020890636986618</v>
      </c>
      <c r="J377" s="18" t="str">
        <f t="shared" ca="1" si="190"/>
        <v/>
      </c>
      <c r="K377" s="18" t="str">
        <f t="shared" ca="1" si="198"/>
        <v/>
      </c>
      <c r="L377" s="18">
        <f t="shared" ca="1" si="199"/>
        <v>3.1020890636986618</v>
      </c>
      <c r="M377" s="22">
        <f t="shared" ca="1" si="172"/>
        <v>1</v>
      </c>
      <c r="N377" s="18" t="str">
        <f t="shared" ca="1" si="200"/>
        <v/>
      </c>
      <c r="O377" s="22">
        <f t="shared" ca="1" si="191"/>
        <v>0</v>
      </c>
      <c r="P377" s="22">
        <f t="shared" ca="1" si="192"/>
        <v>357</v>
      </c>
      <c r="Q377" s="18">
        <f t="shared" ca="1" si="193"/>
        <v>3.1020890636986618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0</v>
      </c>
      <c r="U377" s="43">
        <f t="shared" ca="1" si="208"/>
        <v>0</v>
      </c>
      <c r="V377" s="29">
        <f t="shared" si="203"/>
        <v>7.4578469520102464E-3</v>
      </c>
      <c r="W377" s="29">
        <f t="shared" si="203"/>
        <v>-4.1174855888003918E-3</v>
      </c>
      <c r="X377" s="18">
        <f t="shared" ca="1" si="204"/>
        <v>-18.290219838861272</v>
      </c>
      <c r="Y377" s="18">
        <f t="shared" ca="1" si="173"/>
        <v>3267.4202994872812</v>
      </c>
      <c r="Z377" s="39">
        <f t="shared" ca="1" si="206"/>
        <v>-5.5665950275535225E-3</v>
      </c>
      <c r="AA377" s="29">
        <f t="shared" ca="1" si="174"/>
        <v>-4.145524859941041E-2</v>
      </c>
      <c r="AB377" s="29">
        <f t="shared" ca="1" si="175"/>
        <v>1.263293460034931E-2</v>
      </c>
      <c r="AC377" s="29">
        <f t="shared" ca="1" si="207"/>
        <v>-5.3413415021017929E-2</v>
      </c>
      <c r="AD377" s="22">
        <f t="shared" ca="1" si="176"/>
        <v>87</v>
      </c>
      <c r="AE377" s="114">
        <f t="shared" si="169"/>
        <v>3158.9654461382711</v>
      </c>
      <c r="AF377" s="112">
        <f t="shared" ca="1" si="177"/>
        <v>1.1896843144041285</v>
      </c>
      <c r="AG377" s="112"/>
      <c r="AH377" s="112"/>
      <c r="AI377" s="112"/>
      <c r="AJ377" s="112"/>
      <c r="AK377" s="94">
        <f t="shared" si="178"/>
        <v>7426.4364280373866</v>
      </c>
      <c r="AL377" s="94">
        <f t="shared" si="179"/>
        <v>3158.9654461382711</v>
      </c>
      <c r="AM377" s="94">
        <f t="shared" si="180"/>
        <v>1107.0756851657761</v>
      </c>
      <c r="AN377" s="94">
        <f t="shared" si="181"/>
        <v>1.1269623669822852</v>
      </c>
      <c r="AO377" s="94">
        <f t="shared" si="182"/>
        <v>1.5175008604767818E-4</v>
      </c>
      <c r="AQ377" s="94">
        <f t="shared" si="183"/>
        <v>4166.0681576144871</v>
      </c>
      <c r="AR377" s="94">
        <f t="shared" si="184"/>
        <v>2038.2414453196268</v>
      </c>
      <c r="AS377" s="94">
        <f t="shared" si="185"/>
        <v>1169.4103066935781</v>
      </c>
      <c r="AT377" s="94">
        <f t="shared" si="186"/>
        <v>-1.8784816326530627</v>
      </c>
      <c r="AU377" s="94">
        <f t="shared" si="187"/>
        <v>-4.5090036014405754E-4</v>
      </c>
      <c r="AV377" s="51"/>
      <c r="AW377" s="94">
        <f t="shared" si="188"/>
        <v>-314.88396334582279</v>
      </c>
      <c r="AX377" s="94">
        <f t="shared" si="189"/>
        <v>1507.8018451918722</v>
      </c>
      <c r="AY377" s="50"/>
      <c r="AZ377" s="51"/>
      <c r="BA377" s="49"/>
      <c r="BB377" s="49"/>
      <c r="BC377" s="49"/>
      <c r="BD377" s="52"/>
      <c r="BE377" s="48"/>
    </row>
    <row r="378" spans="1:57" x14ac:dyDescent="0.25">
      <c r="A378" s="21">
        <v>42667</v>
      </c>
      <c r="B378" s="9">
        <v>1267.0999999999999</v>
      </c>
      <c r="C378" s="117">
        <v>1.0882000000000001</v>
      </c>
      <c r="D378" s="18">
        <f t="shared" ca="1" si="196"/>
        <v>-875.49805081091699</v>
      </c>
      <c r="E378" s="11">
        <f t="shared" si="201"/>
        <v>358</v>
      </c>
      <c r="F378" s="43">
        <f t="shared" ca="1" si="170"/>
        <v>2.9761698196151709</v>
      </c>
      <c r="G378" s="18">
        <f t="shared" ca="1" si="205"/>
        <v>0</v>
      </c>
      <c r="H378" s="18" t="str">
        <f t="shared" ca="1" si="171"/>
        <v/>
      </c>
      <c r="I378" s="18">
        <f t="shared" ca="1" si="197"/>
        <v>2.9761698196151709</v>
      </c>
      <c r="J378" s="18" t="str">
        <f t="shared" ca="1" si="190"/>
        <v/>
      </c>
      <c r="K378" s="18" t="str">
        <f t="shared" ca="1" si="198"/>
        <v/>
      </c>
      <c r="L378" s="18" t="str">
        <f t="shared" ca="1" si="199"/>
        <v/>
      </c>
      <c r="M378" s="22">
        <f t="shared" ca="1" si="172"/>
        <v>1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0</v>
      </c>
      <c r="U378" s="43">
        <f t="shared" ca="1" si="208"/>
        <v>0</v>
      </c>
      <c r="V378" s="29">
        <f t="shared" si="203"/>
        <v>-5.3145140398941672E-3</v>
      </c>
      <c r="W378" s="29">
        <f t="shared" si="203"/>
        <v>-1.8375597206907201E-4</v>
      </c>
      <c r="X378" s="18">
        <f t="shared" ca="1" si="204"/>
        <v>0</v>
      </c>
      <c r="Y378" s="18">
        <f t="shared" ca="1" si="173"/>
        <v>3267.4202994872812</v>
      </c>
      <c r="Z378" s="39">
        <f t="shared" ca="1" si="206"/>
        <v>0</v>
      </c>
      <c r="AA378" s="29">
        <f t="shared" ca="1" si="174"/>
        <v>-4.145524859941041E-2</v>
      </c>
      <c r="AB378" s="29">
        <f t="shared" ca="1" si="175"/>
        <v>1.263293460034931E-2</v>
      </c>
      <c r="AC378" s="29">
        <f t="shared" ca="1" si="207"/>
        <v>-5.3413415021017929E-2</v>
      </c>
      <c r="AD378" s="22">
        <f t="shared" ca="1" si="176"/>
        <v>88</v>
      </c>
      <c r="AE378" s="114">
        <f t="shared" si="169"/>
        <v>3135.3915693428294</v>
      </c>
      <c r="AF378" s="112">
        <f t="shared" ca="1" si="177"/>
        <v>1.094309248214554</v>
      </c>
      <c r="AG378" s="112"/>
      <c r="AH378" s="112"/>
      <c r="AI378" s="112"/>
      <c r="AJ378" s="112"/>
      <c r="AK378" s="94">
        <f t="shared" si="178"/>
        <v>7511.6158795538195</v>
      </c>
      <c r="AL378" s="94">
        <f t="shared" si="179"/>
        <v>3135.3915693428294</v>
      </c>
      <c r="AM378" s="94">
        <f t="shared" si="180"/>
        <v>1107.5561536609632</v>
      </c>
      <c r="AN378" s="94">
        <f t="shared" si="181"/>
        <v>1.1250688943829414</v>
      </c>
      <c r="AO378" s="94">
        <f t="shared" si="182"/>
        <v>1.4977721337499611E-4</v>
      </c>
      <c r="AQ378" s="94">
        <f t="shared" si="183"/>
        <v>3528.4090397312243</v>
      </c>
      <c r="AR378" s="94">
        <f t="shared" si="184"/>
        <v>1924.382664903542</v>
      </c>
      <c r="AS378" s="94">
        <f t="shared" si="185"/>
        <v>1168.7692998617285</v>
      </c>
      <c r="AT378" s="94">
        <f t="shared" si="186"/>
        <v>-1.881044417767108</v>
      </c>
      <c r="AU378" s="94">
        <f t="shared" si="187"/>
        <v>-5.3311404561824725E-4</v>
      </c>
      <c r="AV378" s="51"/>
      <c r="AW378" s="94">
        <f t="shared" si="188"/>
        <v>-191.81761601517263</v>
      </c>
      <c r="AX378" s="94">
        <f t="shared" si="189"/>
        <v>1412.0091988115214</v>
      </c>
      <c r="AY378" s="50"/>
      <c r="AZ378" s="51"/>
      <c r="BA378" s="49"/>
      <c r="BB378" s="49"/>
      <c r="BC378" s="49"/>
      <c r="BD378" s="52"/>
      <c r="BE378" s="48"/>
    </row>
    <row r="379" spans="1:57" x14ac:dyDescent="0.25">
      <c r="A379" s="21">
        <v>42668</v>
      </c>
      <c r="B379" s="9">
        <v>1268.4000000000001</v>
      </c>
      <c r="C379" s="117">
        <v>1.0889</v>
      </c>
      <c r="D379" s="18">
        <f t="shared" ca="1" si="196"/>
        <v>-875.57630723029524</v>
      </c>
      <c r="E379" s="11">
        <f t="shared" si="201"/>
        <v>359</v>
      </c>
      <c r="F379" s="43">
        <f t="shared" ca="1" si="170"/>
        <v>2.9746243897463298</v>
      </c>
      <c r="G379" s="18">
        <f t="shared" ca="1" si="205"/>
        <v>0</v>
      </c>
      <c r="H379" s="18" t="str">
        <f t="shared" ca="1" si="171"/>
        <v/>
      </c>
      <c r="I379" s="18">
        <f t="shared" ca="1" si="197"/>
        <v>2.9746243897463298</v>
      </c>
      <c r="J379" s="18" t="str">
        <f t="shared" ca="1" si="190"/>
        <v/>
      </c>
      <c r="K379" s="18" t="str">
        <f t="shared" ca="1" si="198"/>
        <v/>
      </c>
      <c r="L379" s="18" t="str">
        <f t="shared" ca="1" si="199"/>
        <v/>
      </c>
      <c r="M379" s="22">
        <f t="shared" ca="1" si="172"/>
        <v>1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0</v>
      </c>
      <c r="U379" s="43">
        <f t="shared" ca="1" si="208"/>
        <v>0</v>
      </c>
      <c r="V379" s="29">
        <f t="shared" si="203"/>
        <v>1.0259648015154147E-3</v>
      </c>
      <c r="W379" s="29">
        <f t="shared" si="203"/>
        <v>6.4326410586282193E-4</v>
      </c>
      <c r="X379" s="18">
        <f t="shared" ca="1" si="204"/>
        <v>0</v>
      </c>
      <c r="Y379" s="18">
        <f t="shared" ca="1" si="173"/>
        <v>3267.4202994872812</v>
      </c>
      <c r="Z379" s="39">
        <f t="shared" ca="1" si="206"/>
        <v>0</v>
      </c>
      <c r="AA379" s="29">
        <f t="shared" ca="1" si="174"/>
        <v>-4.145524859941041E-2</v>
      </c>
      <c r="AB379" s="29">
        <f t="shared" ca="1" si="175"/>
        <v>1.263293460034931E-2</v>
      </c>
      <c r="AC379" s="29">
        <f t="shared" ca="1" si="207"/>
        <v>-5.3413415021017929E-2</v>
      </c>
      <c r="AD379" s="22">
        <f t="shared" ca="1" si="176"/>
        <v>89</v>
      </c>
      <c r="AE379" s="114">
        <f t="shared" si="169"/>
        <v>3109.8862922405524</v>
      </c>
      <c r="AF379" s="112">
        <f t="shared" ca="1" si="177"/>
        <v>1.0847336397177263</v>
      </c>
      <c r="AG379" s="112"/>
      <c r="AH379" s="112"/>
      <c r="AI379" s="112"/>
      <c r="AJ379" s="112"/>
      <c r="AK379" s="94">
        <f t="shared" si="178"/>
        <v>7641.3892846052322</v>
      </c>
      <c r="AL379" s="94">
        <f t="shared" si="179"/>
        <v>3109.8862922405524</v>
      </c>
      <c r="AM379" s="94">
        <f t="shared" si="180"/>
        <v>1107.9624073569648</v>
      </c>
      <c r="AN379" s="94">
        <f t="shared" si="181"/>
        <v>1.1228194543489882</v>
      </c>
      <c r="AO379" s="94">
        <f t="shared" si="182"/>
        <v>1.4693917722672273E-4</v>
      </c>
      <c r="AQ379" s="94">
        <f t="shared" si="183"/>
        <v>3090.1675641907696</v>
      </c>
      <c r="AR379" s="94">
        <f t="shared" si="184"/>
        <v>1851.1923732159867</v>
      </c>
      <c r="AS379" s="94">
        <f t="shared" si="185"/>
        <v>1167.941589036586</v>
      </c>
      <c r="AT379" s="94">
        <f t="shared" si="186"/>
        <v>-1.8764921968787525</v>
      </c>
      <c r="AU379" s="94">
        <f t="shared" si="187"/>
        <v>-6.0724609843937523E-4</v>
      </c>
      <c r="AV379" s="51"/>
      <c r="AW379" s="94">
        <f t="shared" si="188"/>
        <v>-86.814115336471431</v>
      </c>
      <c r="AX379" s="94">
        <f t="shared" si="189"/>
        <v>1314.9162223962471</v>
      </c>
      <c r="AY379" s="50"/>
      <c r="AZ379" s="51"/>
      <c r="BA379" s="49"/>
      <c r="BB379" s="49"/>
      <c r="BC379" s="49"/>
      <c r="BD379" s="52"/>
      <c r="BE379" s="48"/>
    </row>
    <row r="380" spans="1:57" x14ac:dyDescent="0.25">
      <c r="A380" s="21">
        <v>42669</v>
      </c>
      <c r="B380" s="9">
        <v>1275.47</v>
      </c>
      <c r="C380" s="117">
        <v>1.0908</v>
      </c>
      <c r="D380" s="18">
        <f t="shared" ca="1" si="196"/>
        <v>-872.2472889400367</v>
      </c>
      <c r="E380" s="11">
        <f t="shared" si="201"/>
        <v>360</v>
      </c>
      <c r="F380" s="43">
        <f t="shared" ca="1" si="170"/>
        <v>3.0403667830293331</v>
      </c>
      <c r="G380" s="18">
        <f t="shared" ca="1" si="205"/>
        <v>0</v>
      </c>
      <c r="H380" s="18" t="str">
        <f t="shared" ca="1" si="171"/>
        <v/>
      </c>
      <c r="I380" s="18">
        <f t="shared" ca="1" si="197"/>
        <v>3.0403667830293331</v>
      </c>
      <c r="J380" s="18" t="str">
        <f t="shared" ca="1" si="190"/>
        <v/>
      </c>
      <c r="K380" s="18" t="str">
        <f t="shared" ca="1" si="198"/>
        <v/>
      </c>
      <c r="L380" s="18">
        <f t="shared" ca="1" si="199"/>
        <v>3.0403667830293331</v>
      </c>
      <c r="M380" s="22">
        <f t="shared" ca="1" si="172"/>
        <v>1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0</v>
      </c>
      <c r="U380" s="43">
        <f t="shared" ca="1" si="208"/>
        <v>0</v>
      </c>
      <c r="V380" s="29">
        <f t="shared" si="203"/>
        <v>5.5739514348785366E-3</v>
      </c>
      <c r="W380" s="29">
        <f t="shared" si="203"/>
        <v>1.7448801542841517E-3</v>
      </c>
      <c r="X380" s="18">
        <f t="shared" ca="1" si="204"/>
        <v>0</v>
      </c>
      <c r="Y380" s="18">
        <f t="shared" ca="1" si="173"/>
        <v>3267.4202994872812</v>
      </c>
      <c r="Z380" s="39">
        <f t="shared" ca="1" si="206"/>
        <v>0</v>
      </c>
      <c r="AA380" s="29">
        <f t="shared" ca="1" si="174"/>
        <v>-4.145524859941041E-2</v>
      </c>
      <c r="AB380" s="29">
        <f t="shared" ca="1" si="175"/>
        <v>1.263293460034931E-2</v>
      </c>
      <c r="AC380" s="29">
        <f t="shared" ca="1" si="207"/>
        <v>-5.3413415021017929E-2</v>
      </c>
      <c r="AD380" s="22">
        <f t="shared" ca="1" si="176"/>
        <v>90</v>
      </c>
      <c r="AE380" s="114">
        <f t="shared" si="169"/>
        <v>3086.1445885416192</v>
      </c>
      <c r="AF380" s="112">
        <f t="shared" ca="1" si="177"/>
        <v>1.1207461256314197</v>
      </c>
      <c r="AG380" s="112"/>
      <c r="AH380" s="112"/>
      <c r="AI380" s="112"/>
      <c r="AJ380" s="112"/>
      <c r="AK380" s="94">
        <f t="shared" si="178"/>
        <v>7745.0233276652525</v>
      </c>
      <c r="AL380" s="94">
        <f t="shared" si="179"/>
        <v>3086.1445885416192</v>
      </c>
      <c r="AM380" s="94">
        <f t="shared" si="180"/>
        <v>1108.4255856796972</v>
      </c>
      <c r="AN380" s="94">
        <f t="shared" si="181"/>
        <v>1.1195946273254431</v>
      </c>
      <c r="AO380" s="94">
        <f t="shared" si="182"/>
        <v>1.4455665011701732E-4</v>
      </c>
      <c r="AQ380" s="94">
        <f t="shared" si="183"/>
        <v>2762.1096431022688</v>
      </c>
      <c r="AR380" s="94">
        <f t="shared" si="184"/>
        <v>1779.1096115166329</v>
      </c>
      <c r="AS380" s="94">
        <f t="shared" si="185"/>
        <v>1167.1204979274078</v>
      </c>
      <c r="AT380" s="94">
        <f t="shared" si="186"/>
        <v>-1.8551827130852347</v>
      </c>
      <c r="AU380" s="94">
        <f t="shared" si="187"/>
        <v>-6.7165426170468119E-4</v>
      </c>
      <c r="AV380" s="51"/>
      <c r="AW380" s="94">
        <f t="shared" si="188"/>
        <v>115.20723556270092</v>
      </c>
      <c r="AX380" s="94">
        <f t="shared" si="189"/>
        <v>1208.7536857058144</v>
      </c>
      <c r="AY380" s="50"/>
      <c r="AZ380" s="51"/>
      <c r="BA380" s="49"/>
      <c r="BB380" s="49"/>
      <c r="BC380" s="49"/>
      <c r="BD380" s="52"/>
      <c r="BE380" s="48"/>
    </row>
    <row r="381" spans="1:57" x14ac:dyDescent="0.25">
      <c r="A381" s="21">
        <v>42670</v>
      </c>
      <c r="B381" s="9">
        <v>1277.21</v>
      </c>
      <c r="C381" s="117">
        <v>1.0897000000000001</v>
      </c>
      <c r="D381" s="18">
        <f t="shared" ca="1" si="196"/>
        <v>-868.34145742387091</v>
      </c>
      <c r="E381" s="11">
        <f t="shared" si="201"/>
        <v>361</v>
      </c>
      <c r="F381" s="43">
        <f t="shared" ca="1" si="170"/>
        <v>3.1175002467847932</v>
      </c>
      <c r="G381" s="18">
        <f t="shared" ca="1" si="205"/>
        <v>0</v>
      </c>
      <c r="H381" s="18" t="str">
        <f t="shared" ca="1" si="171"/>
        <v/>
      </c>
      <c r="I381" s="18">
        <f t="shared" ca="1" si="197"/>
        <v>3.1175002467847932</v>
      </c>
      <c r="J381" s="18" t="str">
        <f t="shared" ca="1" si="190"/>
        <v/>
      </c>
      <c r="K381" s="18" t="str">
        <f t="shared" ca="1" si="198"/>
        <v/>
      </c>
      <c r="L381" s="18">
        <f t="shared" ca="1" si="199"/>
        <v>3.1175002467847932</v>
      </c>
      <c r="M381" s="22">
        <f t="shared" ca="1" si="172"/>
        <v>1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0</v>
      </c>
      <c r="U381" s="43">
        <f t="shared" ca="1" si="208"/>
        <v>0</v>
      </c>
      <c r="V381" s="29">
        <f t="shared" si="203"/>
        <v>1.3642029996785571E-3</v>
      </c>
      <c r="W381" s="29">
        <f t="shared" si="203"/>
        <v>-1.0084341767508974E-3</v>
      </c>
      <c r="X381" s="18">
        <f t="shared" ca="1" si="204"/>
        <v>0</v>
      </c>
      <c r="Y381" s="18">
        <f t="shared" ca="1" si="173"/>
        <v>3267.4202994872812</v>
      </c>
      <c r="Z381" s="39">
        <f t="shared" ca="1" si="206"/>
        <v>0</v>
      </c>
      <c r="AA381" s="29">
        <f t="shared" ca="1" si="174"/>
        <v>-4.145524859941041E-2</v>
      </c>
      <c r="AB381" s="29">
        <f t="shared" ca="1" si="175"/>
        <v>1.263293460034931E-2</v>
      </c>
      <c r="AC381" s="29">
        <f t="shared" ca="1" si="207"/>
        <v>-5.3413415021017929E-2</v>
      </c>
      <c r="AD381" s="22">
        <f t="shared" ca="1" si="176"/>
        <v>91</v>
      </c>
      <c r="AE381" s="114">
        <f t="shared" si="169"/>
        <v>3063.678415815074</v>
      </c>
      <c r="AF381" s="112">
        <f t="shared" ca="1" si="177"/>
        <v>1.1641434535281967</v>
      </c>
      <c r="AG381" s="112"/>
      <c r="AH381" s="112"/>
      <c r="AI381" s="112"/>
      <c r="AJ381" s="112"/>
      <c r="AK381" s="94">
        <f t="shared" si="178"/>
        <v>7842.5599669485809</v>
      </c>
      <c r="AL381" s="94">
        <f t="shared" si="179"/>
        <v>3063.678415815074</v>
      </c>
      <c r="AM381" s="94">
        <f t="shared" si="180"/>
        <v>1108.9398129777649</v>
      </c>
      <c r="AN381" s="94">
        <f t="shared" si="181"/>
        <v>1.1159900207189302</v>
      </c>
      <c r="AO381" s="94">
        <f t="shared" si="182"/>
        <v>1.4229920146254803E-4</v>
      </c>
      <c r="AQ381" s="94">
        <f t="shared" si="183"/>
        <v>2552.3036503107169</v>
      </c>
      <c r="AR381" s="94">
        <f t="shared" si="184"/>
        <v>1674.1328836877483</v>
      </c>
      <c r="AS381" s="94">
        <f t="shared" si="185"/>
        <v>1166.5107998424412</v>
      </c>
      <c r="AT381" s="94">
        <f t="shared" si="186"/>
        <v>-1.80063337334934</v>
      </c>
      <c r="AU381" s="94">
        <f t="shared" si="187"/>
        <v>-7.0549339735894324E-4</v>
      </c>
      <c r="AV381" s="51"/>
      <c r="AW381" s="94">
        <f t="shared" si="188"/>
        <v>258.31169267265346</v>
      </c>
      <c r="AX381" s="94">
        <f t="shared" si="189"/>
        <v>1090.2479212949047</v>
      </c>
      <c r="AY381" s="50"/>
      <c r="AZ381" s="51"/>
      <c r="BA381" s="49"/>
      <c r="BB381" s="49"/>
      <c r="BC381" s="49"/>
      <c r="BD381" s="52"/>
      <c r="BE381" s="48"/>
    </row>
    <row r="382" spans="1:57" x14ac:dyDescent="0.25">
      <c r="A382" s="21">
        <v>42671</v>
      </c>
      <c r="B382" s="9">
        <v>1288.2</v>
      </c>
      <c r="C382" s="117">
        <v>1.0985</v>
      </c>
      <c r="D382" s="18">
        <f t="shared" ca="1" si="196"/>
        <v>-874.67810955319987</v>
      </c>
      <c r="E382" s="11">
        <f t="shared" si="201"/>
        <v>362</v>
      </c>
      <c r="F382" s="43">
        <f t="shared" ca="1" si="170"/>
        <v>2.9923622511171359</v>
      </c>
      <c r="G382" s="18">
        <f t="shared" ca="1" si="205"/>
        <v>0</v>
      </c>
      <c r="H382" s="18" t="str">
        <f t="shared" ca="1" si="171"/>
        <v/>
      </c>
      <c r="I382" s="18">
        <f t="shared" ca="1" si="197"/>
        <v>2.9923622511171359</v>
      </c>
      <c r="J382" s="18" t="str">
        <f t="shared" ca="1" si="190"/>
        <v/>
      </c>
      <c r="K382" s="18" t="str">
        <f t="shared" ca="1" si="198"/>
        <v/>
      </c>
      <c r="L382" s="18" t="str">
        <f t="shared" ca="1" si="199"/>
        <v/>
      </c>
      <c r="M382" s="22">
        <f t="shared" ca="1" si="172"/>
        <v>1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0</v>
      </c>
      <c r="U382" s="43">
        <f t="shared" ca="1" si="208"/>
        <v>0</v>
      </c>
      <c r="V382" s="29">
        <f t="shared" si="203"/>
        <v>8.6046930418646958E-3</v>
      </c>
      <c r="W382" s="29">
        <f t="shared" si="203"/>
        <v>8.0756171423326771E-3</v>
      </c>
      <c r="X382" s="18">
        <f t="shared" ca="1" si="204"/>
        <v>0</v>
      </c>
      <c r="Y382" s="18">
        <f t="shared" ca="1" si="173"/>
        <v>3267.4202994872812</v>
      </c>
      <c r="Z382" s="39">
        <f t="shared" ca="1" si="206"/>
        <v>0</v>
      </c>
      <c r="AA382" s="29">
        <f t="shared" ca="1" si="174"/>
        <v>-4.145524859941041E-2</v>
      </c>
      <c r="AB382" s="29">
        <f t="shared" ca="1" si="175"/>
        <v>1.263293460034931E-2</v>
      </c>
      <c r="AC382" s="29">
        <f t="shared" ca="1" si="207"/>
        <v>-5.3413415021017929E-2</v>
      </c>
      <c r="AD382" s="22">
        <f t="shared" ca="1" si="176"/>
        <v>92</v>
      </c>
      <c r="AE382" s="114">
        <f t="shared" si="169"/>
        <v>3036.7375291227859</v>
      </c>
      <c r="AF382" s="112">
        <f t="shared" ca="1" si="177"/>
        <v>1.0699986209813321</v>
      </c>
      <c r="AG382" s="112"/>
      <c r="AH382" s="112"/>
      <c r="AI382" s="112"/>
      <c r="AJ382" s="112"/>
      <c r="AK382" s="94">
        <f t="shared" si="178"/>
        <v>8015.9136551204447</v>
      </c>
      <c r="AL382" s="94">
        <f t="shared" si="179"/>
        <v>3036.7375291227859</v>
      </c>
      <c r="AM382" s="94">
        <f t="shared" si="180"/>
        <v>1109.4246239078036</v>
      </c>
      <c r="AN382" s="94">
        <f t="shared" si="181"/>
        <v>1.1120859007036035</v>
      </c>
      <c r="AO382" s="94">
        <f t="shared" si="182"/>
        <v>1.387347654366536E-4</v>
      </c>
      <c r="AQ382" s="94">
        <f t="shared" si="183"/>
        <v>2393.3332463312331</v>
      </c>
      <c r="AR382" s="94">
        <f t="shared" si="184"/>
        <v>1583.3297671798193</v>
      </c>
      <c r="AS382" s="94">
        <f t="shared" si="185"/>
        <v>1166.1705982850351</v>
      </c>
      <c r="AT382" s="94">
        <f t="shared" si="186"/>
        <v>-1.7612749099639866</v>
      </c>
      <c r="AU382" s="94">
        <f t="shared" si="187"/>
        <v>-7.3590876350540166E-4</v>
      </c>
      <c r="AV382" s="51"/>
      <c r="AW382" s="94">
        <f t="shared" si="188"/>
        <v>388.06827135803837</v>
      </c>
      <c r="AX382" s="94">
        <f t="shared" si="189"/>
        <v>979.44509297734862</v>
      </c>
      <c r="AY382" s="50"/>
      <c r="AZ382" s="51"/>
      <c r="BA382" s="49"/>
      <c r="BB382" s="49"/>
      <c r="BC382" s="49"/>
      <c r="BD382" s="52"/>
      <c r="BE382" s="48"/>
    </row>
    <row r="383" spans="1:57" x14ac:dyDescent="0.25">
      <c r="A383" s="21">
        <v>42674</v>
      </c>
      <c r="B383" s="9">
        <v>1296.81</v>
      </c>
      <c r="C383" s="117">
        <v>1.0981000000000001</v>
      </c>
      <c r="D383" s="18">
        <f t="shared" ca="1" si="196"/>
        <v>-865.28053445641262</v>
      </c>
      <c r="E383" s="11">
        <f t="shared" si="201"/>
        <v>363</v>
      </c>
      <c r="F383" s="43">
        <f t="shared" ca="1" si="170"/>
        <v>3.1779482179252558</v>
      </c>
      <c r="G383" s="18">
        <f t="shared" ca="1" si="205"/>
        <v>0</v>
      </c>
      <c r="H383" s="18" t="str">
        <f t="shared" ca="1" si="171"/>
        <v/>
      </c>
      <c r="I383" s="18">
        <f t="shared" ca="1" si="197"/>
        <v>3.1779482179252558</v>
      </c>
      <c r="J383" s="18" t="str">
        <f t="shared" ca="1" si="190"/>
        <v/>
      </c>
      <c r="K383" s="18" t="str">
        <f t="shared" ca="1" si="198"/>
        <v/>
      </c>
      <c r="L383" s="18">
        <f t="shared" ca="1" si="199"/>
        <v>3.1779482179252558</v>
      </c>
      <c r="M383" s="22">
        <f t="shared" ca="1" si="172"/>
        <v>1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0</v>
      </c>
      <c r="U383" s="43">
        <f t="shared" ca="1" si="208"/>
        <v>0</v>
      </c>
      <c r="V383" s="29">
        <f t="shared" si="203"/>
        <v>6.6837447601303364E-3</v>
      </c>
      <c r="W383" s="29">
        <f t="shared" si="203"/>
        <v>-3.6413290851156663E-4</v>
      </c>
      <c r="X383" s="18">
        <f t="shared" ca="1" si="204"/>
        <v>0</v>
      </c>
      <c r="Y383" s="18">
        <f t="shared" ca="1" si="173"/>
        <v>3267.4202994872812</v>
      </c>
      <c r="Z383" s="39">
        <f t="shared" ca="1" si="206"/>
        <v>0</v>
      </c>
      <c r="AA383" s="29">
        <f t="shared" ca="1" si="174"/>
        <v>-4.145524859941041E-2</v>
      </c>
      <c r="AB383" s="29">
        <f t="shared" ca="1" si="175"/>
        <v>1.263293460034931E-2</v>
      </c>
      <c r="AC383" s="29">
        <f t="shared" ca="1" si="207"/>
        <v>-5.3413415021017929E-2</v>
      </c>
      <c r="AD383" s="22">
        <f t="shared" ca="1" si="176"/>
        <v>93</v>
      </c>
      <c r="AE383" s="114">
        <f t="shared" si="169"/>
        <v>3019.6366906354847</v>
      </c>
      <c r="AF383" s="112">
        <f t="shared" ca="1" si="177"/>
        <v>1.1871961980600951</v>
      </c>
      <c r="AG383" s="112"/>
      <c r="AH383" s="112"/>
      <c r="AI383" s="112"/>
      <c r="AJ383" s="112"/>
      <c r="AK383" s="94">
        <f t="shared" si="178"/>
        <v>8118.8817250371831</v>
      </c>
      <c r="AL383" s="94">
        <f t="shared" si="179"/>
        <v>3019.6366906354847</v>
      </c>
      <c r="AM383" s="94">
        <f t="shared" si="180"/>
        <v>1109.9673426468448</v>
      </c>
      <c r="AN383" s="94">
        <f t="shared" si="181"/>
        <v>1.1083302476148489</v>
      </c>
      <c r="AO383" s="94">
        <f t="shared" si="182"/>
        <v>1.365126731920427E-4</v>
      </c>
      <c r="AQ383" s="94">
        <f t="shared" si="183"/>
        <v>2335.9038471715116</v>
      </c>
      <c r="AR383" s="94">
        <f t="shared" si="184"/>
        <v>1537.8115890001527</v>
      </c>
      <c r="AS383" s="94">
        <f t="shared" si="185"/>
        <v>1166.0226995837641</v>
      </c>
      <c r="AT383" s="94">
        <f t="shared" si="186"/>
        <v>-1.6957147659063632</v>
      </c>
      <c r="AU383" s="94">
        <f t="shared" si="187"/>
        <v>-7.2593517406962724E-4</v>
      </c>
      <c r="AV383" s="51"/>
      <c r="AW383" s="94">
        <f t="shared" si="188"/>
        <v>502.88094638132344</v>
      </c>
      <c r="AX383" s="94">
        <f t="shared" si="189"/>
        <v>868.05122118624581</v>
      </c>
      <c r="AY383" s="50"/>
      <c r="AZ383" s="51"/>
      <c r="BA383" s="49"/>
      <c r="BB383" s="49"/>
      <c r="BC383" s="49"/>
      <c r="BD383" s="52"/>
      <c r="BE383" s="48"/>
    </row>
    <row r="384" spans="1:57" x14ac:dyDescent="0.25">
      <c r="A384" s="21">
        <v>42675</v>
      </c>
      <c r="B384" s="9">
        <v>1302.7</v>
      </c>
      <c r="C384" s="117">
        <v>1.1054999999999999</v>
      </c>
      <c r="D384" s="18">
        <f t="shared" ca="1" si="196"/>
        <v>-873.96067374698418</v>
      </c>
      <c r="E384" s="11">
        <f t="shared" si="201"/>
        <v>364</v>
      </c>
      <c r="F384" s="43">
        <f t="shared" ca="1" si="170"/>
        <v>3.0065303760161664</v>
      </c>
      <c r="G384" s="18">
        <f t="shared" ca="1" si="205"/>
        <v>0</v>
      </c>
      <c r="H384" s="18" t="str">
        <f t="shared" ca="1" si="171"/>
        <v/>
      </c>
      <c r="I384" s="18">
        <f t="shared" ca="1" si="197"/>
        <v>3.0065303760161664</v>
      </c>
      <c r="J384" s="18" t="str">
        <f t="shared" ca="1" si="190"/>
        <v/>
      </c>
      <c r="K384" s="18" t="str">
        <f t="shared" ca="1" si="198"/>
        <v/>
      </c>
      <c r="L384" s="18">
        <f t="shared" ca="1" si="199"/>
        <v>3.0065303760161664</v>
      </c>
      <c r="M384" s="22">
        <f t="shared" ca="1" si="172"/>
        <v>1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0</v>
      </c>
      <c r="U384" s="43">
        <f t="shared" ca="1" si="208"/>
        <v>0</v>
      </c>
      <c r="V384" s="29">
        <f t="shared" si="203"/>
        <v>4.5419143899261263E-3</v>
      </c>
      <c r="W384" s="29">
        <f t="shared" si="203"/>
        <v>6.7389126673343507E-3</v>
      </c>
      <c r="X384" s="18">
        <f t="shared" ca="1" si="204"/>
        <v>0</v>
      </c>
      <c r="Y384" s="18">
        <f t="shared" ca="1" si="173"/>
        <v>3267.4202994872812</v>
      </c>
      <c r="Z384" s="39">
        <f t="shared" ca="1" si="206"/>
        <v>0</v>
      </c>
      <c r="AA384" s="29">
        <f t="shared" ca="1" si="174"/>
        <v>-4.145524859941041E-2</v>
      </c>
      <c r="AB384" s="29">
        <f t="shared" ca="1" si="175"/>
        <v>1.263293460034931E-2</v>
      </c>
      <c r="AC384" s="29">
        <f t="shared" ca="1" si="207"/>
        <v>-5.3413415021017929E-2</v>
      </c>
      <c r="AD384" s="22">
        <f t="shared" ca="1" si="176"/>
        <v>94</v>
      </c>
      <c r="AE384" s="114">
        <f t="shared" si="169"/>
        <v>3000.5710508604179</v>
      </c>
      <c r="AF384" s="112">
        <f t="shared" ca="1" si="177"/>
        <v>1.0618378154424866</v>
      </c>
      <c r="AG384" s="112"/>
      <c r="AH384" s="112"/>
      <c r="AI384" s="112"/>
      <c r="AJ384" s="112"/>
      <c r="AK384" s="94">
        <f t="shared" si="178"/>
        <v>8204.6216070385344</v>
      </c>
      <c r="AL384" s="94">
        <f t="shared" si="179"/>
        <v>3000.5710508604179</v>
      </c>
      <c r="AM384" s="94">
        <f t="shared" si="180"/>
        <v>1110.6110865205073</v>
      </c>
      <c r="AN384" s="94">
        <f t="shared" si="181"/>
        <v>1.1037466396413207</v>
      </c>
      <c r="AO384" s="94">
        <f t="shared" si="182"/>
        <v>1.3452742765058718E-4</v>
      </c>
      <c r="AQ384" s="94">
        <f t="shared" si="183"/>
        <v>2232.9527580047493</v>
      </c>
      <c r="AR384" s="94">
        <f t="shared" si="184"/>
        <v>1469.0373198790044</v>
      </c>
      <c r="AS384" s="94">
        <f t="shared" si="185"/>
        <v>1166.0019436950258</v>
      </c>
      <c r="AT384" s="94">
        <f t="shared" si="186"/>
        <v>-1.6087553421368554</v>
      </c>
      <c r="AU384" s="94">
        <f t="shared" si="187"/>
        <v>-7.2046098439375664E-4</v>
      </c>
      <c r="AV384" s="51"/>
      <c r="AW384" s="94">
        <f t="shared" si="188"/>
        <v>564.30526313715097</v>
      </c>
      <c r="AX384" s="94">
        <f t="shared" si="189"/>
        <v>772.17641470196349</v>
      </c>
      <c r="AY384" s="50"/>
      <c r="AZ384" s="51"/>
      <c r="BA384" s="49"/>
      <c r="BB384" s="49"/>
      <c r="BC384" s="49"/>
      <c r="BD384" s="52"/>
      <c r="BE384" s="48"/>
    </row>
    <row r="385" spans="1:57" x14ac:dyDescent="0.25">
      <c r="A385" s="21">
        <v>42676</v>
      </c>
      <c r="B385" s="9">
        <v>1305.06</v>
      </c>
      <c r="C385" s="117">
        <v>1.1097999999999999</v>
      </c>
      <c r="D385" s="18">
        <f t="shared" ca="1" si="196"/>
        <v>-880.06710603745205</v>
      </c>
      <c r="E385" s="11">
        <f t="shared" si="201"/>
        <v>365</v>
      </c>
      <c r="F385" s="43">
        <f t="shared" ca="1" si="170"/>
        <v>2.8859388267384989</v>
      </c>
      <c r="G385" s="18">
        <f t="shared" ca="1" si="205"/>
        <v>0</v>
      </c>
      <c r="H385" s="18" t="str">
        <f t="shared" ca="1" si="171"/>
        <v/>
      </c>
      <c r="I385" s="18">
        <f t="shared" ca="1" si="197"/>
        <v>2.8859388267384989</v>
      </c>
      <c r="J385" s="18" t="str">
        <f t="shared" ca="1" si="190"/>
        <v/>
      </c>
      <c r="K385" s="18" t="str">
        <f t="shared" ca="1" si="198"/>
        <v/>
      </c>
      <c r="L385" s="18" t="str">
        <f t="shared" ca="1" si="199"/>
        <v/>
      </c>
      <c r="M385" s="22">
        <f t="shared" ca="1" si="172"/>
        <v>1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 t="e">
        <f t="shared" ca="1" si="194"/>
        <v>#N/A</v>
      </c>
      <c r="S385" s="18" t="e">
        <f t="shared" ca="1" si="195"/>
        <v>#N/A</v>
      </c>
      <c r="T385" s="18">
        <f t="shared" ca="1" si="202"/>
        <v>0</v>
      </c>
      <c r="U385" s="43">
        <f t="shared" ca="1" si="208"/>
        <v>0</v>
      </c>
      <c r="V385" s="29">
        <f t="shared" si="203"/>
        <v>1.8116220158132339E-3</v>
      </c>
      <c r="W385" s="29">
        <f t="shared" si="203"/>
        <v>3.8896426956128187E-3</v>
      </c>
      <c r="X385" s="18">
        <f t="shared" ca="1" si="204"/>
        <v>0</v>
      </c>
      <c r="Y385" s="18">
        <f t="shared" ca="1" si="173"/>
        <v>3267.4202994872812</v>
      </c>
      <c r="Z385" s="39">
        <f t="shared" ca="1" si="206"/>
        <v>0</v>
      </c>
      <c r="AA385" s="29">
        <f t="shared" ca="1" si="174"/>
        <v>-4.145524859941041E-2</v>
      </c>
      <c r="AB385" s="29">
        <f t="shared" ca="1" si="175"/>
        <v>1.263293460034931E-2</v>
      </c>
      <c r="AC385" s="29">
        <f t="shared" ca="1" si="207"/>
        <v>-5.3413415021017929E-2</v>
      </c>
      <c r="AD385" s="22">
        <f t="shared" ca="1" si="176"/>
        <v>95</v>
      </c>
      <c r="AE385" s="114">
        <f t="shared" si="169"/>
        <v>2989.1328445193531</v>
      </c>
      <c r="AF385" s="112">
        <f t="shared" ca="1" si="177"/>
        <v>0.97208606744397918</v>
      </c>
      <c r="AG385" s="112"/>
      <c r="AH385" s="112"/>
      <c r="AI385" s="112"/>
      <c r="AJ385" s="112"/>
      <c r="AK385" s="94">
        <f t="shared" si="178"/>
        <v>8239.7142359825193</v>
      </c>
      <c r="AL385" s="94">
        <f t="shared" si="179"/>
        <v>2989.1328445193531</v>
      </c>
      <c r="AM385" s="94">
        <f t="shared" si="180"/>
        <v>1111.2877375646999</v>
      </c>
      <c r="AN385" s="94">
        <f t="shared" si="181"/>
        <v>1.0986449384093584</v>
      </c>
      <c r="AO385" s="94">
        <f t="shared" si="182"/>
        <v>1.333353204910454E-4</v>
      </c>
      <c r="AQ385" s="94">
        <f t="shared" si="183"/>
        <v>2209.8096480871664</v>
      </c>
      <c r="AR385" s="94">
        <f t="shared" si="184"/>
        <v>1455.6556720839094</v>
      </c>
      <c r="AS385" s="94">
        <f t="shared" si="185"/>
        <v>1166.1690403971602</v>
      </c>
      <c r="AT385" s="94">
        <f t="shared" si="186"/>
        <v>-1.5369133253301335</v>
      </c>
      <c r="AU385" s="94">
        <f t="shared" si="187"/>
        <v>-6.9549579831932641E-4</v>
      </c>
      <c r="AV385" s="51"/>
      <c r="AW385" s="94">
        <f t="shared" si="188"/>
        <v>597.46997509937762</v>
      </c>
      <c r="AX385" s="94">
        <f t="shared" si="189"/>
        <v>678.2505435135007</v>
      </c>
      <c r="AY385" s="50"/>
      <c r="AZ385" s="51"/>
      <c r="BA385" s="49"/>
      <c r="BB385" s="49"/>
      <c r="BC385" s="49"/>
      <c r="BD385" s="52"/>
      <c r="BE385" s="48"/>
    </row>
    <row r="386" spans="1:57" x14ac:dyDescent="0.25">
      <c r="A386" s="21">
        <v>42677</v>
      </c>
      <c r="B386" s="9">
        <v>1281.6400000000001</v>
      </c>
      <c r="C386" s="117">
        <v>1.1105</v>
      </c>
      <c r="D386" s="18">
        <f t="shared" ca="1" si="196"/>
        <v>-904.86536245683078</v>
      </c>
      <c r="E386" s="11">
        <f t="shared" si="201"/>
        <v>366</v>
      </c>
      <c r="F386" s="43">
        <f t="shared" ca="1" si="170"/>
        <v>2.3962158561479869</v>
      </c>
      <c r="G386" s="18">
        <f t="shared" ca="1" si="205"/>
        <v>0</v>
      </c>
      <c r="H386" s="18" t="str">
        <f t="shared" ca="1" si="171"/>
        <v/>
      </c>
      <c r="I386" s="18">
        <f t="shared" ca="1" si="197"/>
        <v>2.3962158561479869</v>
      </c>
      <c r="J386" s="18" t="str">
        <f t="shared" ca="1" si="190"/>
        <v/>
      </c>
      <c r="K386" s="18" t="str">
        <f t="shared" ca="1" si="198"/>
        <v/>
      </c>
      <c r="L386" s="18" t="str">
        <f t="shared" ca="1" si="199"/>
        <v/>
      </c>
      <c r="M386" s="22">
        <f t="shared" ca="1" si="172"/>
        <v>1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0</v>
      </c>
      <c r="U386" s="43">
        <f t="shared" ca="1" si="208"/>
        <v>0</v>
      </c>
      <c r="V386" s="29">
        <f t="shared" si="203"/>
        <v>-1.7945535071184349E-2</v>
      </c>
      <c r="W386" s="29">
        <f t="shared" si="203"/>
        <v>6.3074427824846369E-4</v>
      </c>
      <c r="X386" s="18">
        <f t="shared" ca="1" si="204"/>
        <v>0</v>
      </c>
      <c r="Y386" s="18">
        <f t="shared" ca="1" si="173"/>
        <v>3267.4202994872812</v>
      </c>
      <c r="Z386" s="39">
        <f t="shared" ca="1" si="206"/>
        <v>0</v>
      </c>
      <c r="AA386" s="29">
        <f t="shared" ca="1" si="174"/>
        <v>-4.145524859941041E-2</v>
      </c>
      <c r="AB386" s="29">
        <f t="shared" ca="1" si="175"/>
        <v>1.263293460034931E-2</v>
      </c>
      <c r="AC386" s="29">
        <f t="shared" ca="1" si="207"/>
        <v>-5.3413415021017929E-2</v>
      </c>
      <c r="AD386" s="22">
        <f t="shared" ca="1" si="176"/>
        <v>96</v>
      </c>
      <c r="AE386" s="114">
        <f t="shared" si="169"/>
        <v>2977.4934290708138</v>
      </c>
      <c r="AF386" s="112">
        <f t="shared" ca="1" si="177"/>
        <v>0.63152389884591753</v>
      </c>
      <c r="AG386" s="112"/>
      <c r="AH386" s="112"/>
      <c r="AI386" s="112"/>
      <c r="AJ386" s="112"/>
      <c r="AK386" s="94">
        <f t="shared" si="178"/>
        <v>8278.8922156113676</v>
      </c>
      <c r="AL386" s="94">
        <f t="shared" si="179"/>
        <v>2977.4934290708138</v>
      </c>
      <c r="AM386" s="94">
        <f t="shared" si="180"/>
        <v>1111.9483916898614</v>
      </c>
      <c r="AN386" s="94">
        <f t="shared" si="181"/>
        <v>1.0932417216134518</v>
      </c>
      <c r="AO386" s="94">
        <f t="shared" si="182"/>
        <v>1.3205169159612252E-4</v>
      </c>
      <c r="AQ386" s="94">
        <f t="shared" si="183"/>
        <v>2211.1239347879782</v>
      </c>
      <c r="AR386" s="94">
        <f t="shared" si="184"/>
        <v>1453.8822036271156</v>
      </c>
      <c r="AS386" s="94">
        <f t="shared" si="185"/>
        <v>1166.2973863293942</v>
      </c>
      <c r="AT386" s="94">
        <f t="shared" si="186"/>
        <v>-1.4627500600240098</v>
      </c>
      <c r="AU386" s="94">
        <f t="shared" si="187"/>
        <v>-6.6154141656662546E-4</v>
      </c>
      <c r="AV386" s="51"/>
      <c r="AW386" s="94">
        <f t="shared" si="188"/>
        <v>636.87391681709448</v>
      </c>
      <c r="AX386" s="94">
        <f t="shared" si="189"/>
        <v>577.30568351182603</v>
      </c>
      <c r="AY386" s="50"/>
      <c r="AZ386" s="51"/>
      <c r="BA386" s="49"/>
      <c r="BB386" s="49"/>
      <c r="BC386" s="49"/>
      <c r="BD386" s="52"/>
      <c r="BE386" s="48"/>
    </row>
    <row r="387" spans="1:57" x14ac:dyDescent="0.25">
      <c r="A387" s="21">
        <v>42678</v>
      </c>
      <c r="B387" s="9">
        <v>1275.68</v>
      </c>
      <c r="C387" s="117">
        <v>1.1141000000000001</v>
      </c>
      <c r="D387" s="18">
        <f t="shared" ca="1" si="196"/>
        <v>-917.91353832792015</v>
      </c>
      <c r="E387" s="11">
        <f t="shared" si="201"/>
        <v>367</v>
      </c>
      <c r="F387" s="43">
        <f t="shared" ca="1" si="170"/>
        <v>2.1385367943497617</v>
      </c>
      <c r="G387" s="18">
        <f t="shared" ca="1" si="205"/>
        <v>0</v>
      </c>
      <c r="H387" s="18" t="str">
        <f t="shared" ca="1" si="171"/>
        <v/>
      </c>
      <c r="I387" s="18">
        <f t="shared" ca="1" si="197"/>
        <v>2.1385367943497617</v>
      </c>
      <c r="J387" s="18" t="str">
        <f t="shared" ca="1" si="190"/>
        <v/>
      </c>
      <c r="K387" s="18" t="str">
        <f t="shared" ca="1" si="198"/>
        <v/>
      </c>
      <c r="L387" s="18" t="str">
        <f t="shared" ca="1" si="199"/>
        <v/>
      </c>
      <c r="M387" s="22">
        <f t="shared" ca="1" si="172"/>
        <v>1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0</v>
      </c>
      <c r="U387" s="43">
        <f t="shared" ca="1" si="208"/>
        <v>0</v>
      </c>
      <c r="V387" s="29">
        <f t="shared" si="203"/>
        <v>-4.6502918136138351E-3</v>
      </c>
      <c r="W387" s="29">
        <f t="shared" si="203"/>
        <v>3.2417829806393943E-3</v>
      </c>
      <c r="X387" s="18">
        <f t="shared" ca="1" si="204"/>
        <v>0</v>
      </c>
      <c r="Y387" s="18">
        <f t="shared" ca="1" si="173"/>
        <v>3267.4202994872812</v>
      </c>
      <c r="Z387" s="39">
        <f t="shared" ca="1" si="206"/>
        <v>0</v>
      </c>
      <c r="AA387" s="29">
        <f t="shared" ca="1" si="174"/>
        <v>-4.145524859941041E-2</v>
      </c>
      <c r="AB387" s="29">
        <f t="shared" ca="1" si="175"/>
        <v>1.263293460034931E-2</v>
      </c>
      <c r="AC387" s="29">
        <f t="shared" ca="1" si="207"/>
        <v>-5.3413415021017929E-2</v>
      </c>
      <c r="AD387" s="22">
        <f t="shared" ca="1" si="176"/>
        <v>97</v>
      </c>
      <c r="AE387" s="114">
        <f t="shared" si="169"/>
        <v>2960.8350769880049</v>
      </c>
      <c r="AF387" s="112">
        <f t="shared" ca="1" si="177"/>
        <v>0.44973912533934457</v>
      </c>
      <c r="AG387" s="112"/>
      <c r="AH387" s="112"/>
      <c r="AI387" s="112"/>
      <c r="AJ387" s="112"/>
      <c r="AK387" s="94">
        <f t="shared" si="178"/>
        <v>8346.3588962615631</v>
      </c>
      <c r="AL387" s="94">
        <f t="shared" si="179"/>
        <v>2960.8350769880049</v>
      </c>
      <c r="AM387" s="94">
        <f t="shared" si="180"/>
        <v>1112.5301535913793</v>
      </c>
      <c r="AN387" s="94">
        <f t="shared" si="181"/>
        <v>1.0841442436540307</v>
      </c>
      <c r="AO387" s="94">
        <f t="shared" si="182"/>
        <v>1.2989427571100882E-4</v>
      </c>
      <c r="AQ387" s="94">
        <f t="shared" si="183"/>
        <v>2277.633701686756</v>
      </c>
      <c r="AR387" s="94">
        <f t="shared" si="184"/>
        <v>1450.6074526628347</v>
      </c>
      <c r="AS387" s="94">
        <f t="shared" si="185"/>
        <v>1165.9187745859806</v>
      </c>
      <c r="AT387" s="94">
        <f t="shared" si="186"/>
        <v>-1.4440033613445378</v>
      </c>
      <c r="AU387" s="94">
        <f t="shared" si="187"/>
        <v>-6.3399279711884597E-4</v>
      </c>
      <c r="AV387" s="51"/>
      <c r="AW387" s="94">
        <f t="shared" si="188"/>
        <v>666.09973434117376</v>
      </c>
      <c r="AX387" s="94">
        <f t="shared" si="189"/>
        <v>477.4891019027786</v>
      </c>
      <c r="AY387" s="50"/>
      <c r="AZ387" s="51"/>
      <c r="BA387" s="49"/>
      <c r="BB387" s="49"/>
      <c r="BC387" s="49"/>
      <c r="BD387" s="52"/>
      <c r="BE387" s="48"/>
    </row>
    <row r="388" spans="1:57" x14ac:dyDescent="0.25">
      <c r="A388" s="21">
        <v>42681</v>
      </c>
      <c r="B388" s="9">
        <v>1277.98</v>
      </c>
      <c r="C388" s="117">
        <v>1.1041000000000001</v>
      </c>
      <c r="D388" s="18">
        <f t="shared" ca="1" si="196"/>
        <v>-895.9241609082278</v>
      </c>
      <c r="E388" s="11">
        <f t="shared" si="201"/>
        <v>368</v>
      </c>
      <c r="F388" s="43">
        <f t="shared" ca="1" si="170"/>
        <v>2.5727892292504833</v>
      </c>
      <c r="G388" s="18">
        <f t="shared" ca="1" si="205"/>
        <v>0</v>
      </c>
      <c r="H388" s="18" t="str">
        <f t="shared" ca="1" si="171"/>
        <v/>
      </c>
      <c r="I388" s="18">
        <f t="shared" ca="1" si="197"/>
        <v>2.5727892292504833</v>
      </c>
      <c r="J388" s="18" t="str">
        <f t="shared" ca="1" si="190"/>
        <v/>
      </c>
      <c r="K388" s="18" t="str">
        <f t="shared" ca="1" si="198"/>
        <v/>
      </c>
      <c r="L388" s="18" t="str">
        <f t="shared" ca="1" si="199"/>
        <v/>
      </c>
      <c r="M388" s="22">
        <f t="shared" ca="1" si="172"/>
        <v>1</v>
      </c>
      <c r="N388" s="18" t="str">
        <f t="shared" ca="1" si="200"/>
        <v/>
      </c>
      <c r="O388" s="22">
        <f t="shared" ca="1" si="191"/>
        <v>0</v>
      </c>
      <c r="P388" s="22" t="e">
        <f t="shared" ca="1" si="192"/>
        <v>#N/A</v>
      </c>
      <c r="Q388" s="18" t="e">
        <f t="shared" ca="1" si="193"/>
        <v>#N/A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0</v>
      </c>
      <c r="U388" s="43">
        <f t="shared" ca="1" si="208"/>
        <v>0</v>
      </c>
      <c r="V388" s="29">
        <f t="shared" si="203"/>
        <v>1.8029599899661E-3</v>
      </c>
      <c r="W388" s="29">
        <f t="shared" si="203"/>
        <v>-8.9758549501840115E-3</v>
      </c>
      <c r="X388" s="18">
        <f t="shared" ca="1" si="204"/>
        <v>0</v>
      </c>
      <c r="Y388" s="18">
        <f t="shared" ca="1" si="173"/>
        <v>3267.4202994872812</v>
      </c>
      <c r="Z388" s="39">
        <f t="shared" ca="1" si="206"/>
        <v>0</v>
      </c>
      <c r="AA388" s="29">
        <f t="shared" ca="1" si="174"/>
        <v>-4.145524859941041E-2</v>
      </c>
      <c r="AB388" s="29">
        <f t="shared" ca="1" si="175"/>
        <v>1.263293460034931E-2</v>
      </c>
      <c r="AC388" s="29">
        <f t="shared" ca="1" si="207"/>
        <v>-5.3413415021017929E-2</v>
      </c>
      <c r="AD388" s="22">
        <f t="shared" ca="1" si="176"/>
        <v>98</v>
      </c>
      <c r="AE388" s="114">
        <f t="shared" si="169"/>
        <v>2945.4712289692325</v>
      </c>
      <c r="AF388" s="112">
        <f t="shared" ca="1" si="177"/>
        <v>0.74117745146422054</v>
      </c>
      <c r="AG388" s="112"/>
      <c r="AH388" s="112"/>
      <c r="AI388" s="112"/>
      <c r="AJ388" s="112"/>
      <c r="AK388" s="94">
        <f t="shared" si="178"/>
        <v>8380.1988295372939</v>
      </c>
      <c r="AL388" s="94">
        <f t="shared" si="179"/>
        <v>2945.4712289692325</v>
      </c>
      <c r="AM388" s="94">
        <f t="shared" si="180"/>
        <v>1113.075420738199</v>
      </c>
      <c r="AN388" s="94">
        <f t="shared" si="181"/>
        <v>1.0745801173247902</v>
      </c>
      <c r="AO388" s="94">
        <f t="shared" si="182"/>
        <v>1.2822847514515622E-4</v>
      </c>
      <c r="AQ388" s="94">
        <f t="shared" si="183"/>
        <v>2418.5457085082776</v>
      </c>
      <c r="AR388" s="94">
        <f t="shared" si="184"/>
        <v>1437.0753519557913</v>
      </c>
      <c r="AS388" s="94">
        <f t="shared" si="185"/>
        <v>1165.3603262085685</v>
      </c>
      <c r="AT388" s="94">
        <f t="shared" si="186"/>
        <v>-1.4300950780312123</v>
      </c>
      <c r="AU388" s="94">
        <f t="shared" si="187"/>
        <v>-5.9130372148859375E-4</v>
      </c>
      <c r="AV388" s="51"/>
      <c r="AW388" s="94">
        <f t="shared" si="188"/>
        <v>687.64513323622236</v>
      </c>
      <c r="AX388" s="94">
        <f t="shared" si="189"/>
        <v>359.25639422374417</v>
      </c>
      <c r="AY388" s="50"/>
      <c r="AZ388" s="51"/>
      <c r="BA388" s="49"/>
      <c r="BB388" s="49"/>
      <c r="BC388" s="49"/>
      <c r="BD388" s="52"/>
      <c r="BE388" s="48"/>
    </row>
    <row r="389" spans="1:57" x14ac:dyDescent="0.25">
      <c r="A389" s="21">
        <v>42682</v>
      </c>
      <c r="B389" s="9">
        <v>1259.2</v>
      </c>
      <c r="C389" s="117">
        <v>1.1026</v>
      </c>
      <c r="D389" s="18">
        <f t="shared" ca="1" si="196"/>
        <v>-911.75075429527374</v>
      </c>
      <c r="E389" s="11">
        <f t="shared" si="201"/>
        <v>369</v>
      </c>
      <c r="F389" s="43">
        <f t="shared" ca="1" si="170"/>
        <v>2.2602411937452329</v>
      </c>
      <c r="G389" s="18">
        <f t="shared" ca="1" si="205"/>
        <v>0</v>
      </c>
      <c r="H389" s="18" t="str">
        <f t="shared" ca="1" si="171"/>
        <v/>
      </c>
      <c r="I389" s="18">
        <f t="shared" ca="1" si="197"/>
        <v>2.2602411937452329</v>
      </c>
      <c r="J389" s="18" t="str">
        <f t="shared" ca="1" si="190"/>
        <v/>
      </c>
      <c r="K389" s="18" t="str">
        <f t="shared" ca="1" si="198"/>
        <v/>
      </c>
      <c r="L389" s="18" t="str">
        <f t="shared" ca="1" si="199"/>
        <v/>
      </c>
      <c r="M389" s="22">
        <f t="shared" ca="1" si="172"/>
        <v>1</v>
      </c>
      <c r="N389" s="18" t="str">
        <f t="shared" ca="1" si="200"/>
        <v/>
      </c>
      <c r="O389" s="22">
        <f t="shared" ca="1" si="191"/>
        <v>0</v>
      </c>
      <c r="P389" s="22" t="e">
        <f t="shared" ca="1" si="192"/>
        <v>#N/A</v>
      </c>
      <c r="Q389" s="18" t="e">
        <f t="shared" ca="1" si="193"/>
        <v>#N/A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0</v>
      </c>
      <c r="U389" s="43">
        <f t="shared" ca="1" si="208"/>
        <v>0</v>
      </c>
      <c r="V389" s="29">
        <f t="shared" si="203"/>
        <v>-1.4695065650479641E-2</v>
      </c>
      <c r="W389" s="29">
        <f t="shared" si="203"/>
        <v>-1.3585725930622739E-3</v>
      </c>
      <c r="X389" s="18">
        <f t="shared" ca="1" si="204"/>
        <v>0</v>
      </c>
      <c r="Y389" s="18">
        <f t="shared" ca="1" si="173"/>
        <v>3267.4202994872812</v>
      </c>
      <c r="Z389" s="39">
        <f t="shared" ca="1" si="206"/>
        <v>0</v>
      </c>
      <c r="AA389" s="29">
        <f t="shared" ca="1" si="174"/>
        <v>-4.145524859941041E-2</v>
      </c>
      <c r="AB389" s="29">
        <f t="shared" ca="1" si="175"/>
        <v>1.263293460034931E-2</v>
      </c>
      <c r="AC389" s="29">
        <f t="shared" ca="1" si="207"/>
        <v>-5.3413415021017929E-2</v>
      </c>
      <c r="AD389" s="22">
        <f t="shared" ca="1" si="176"/>
        <v>99</v>
      </c>
      <c r="AE389" s="114">
        <f t="shared" si="169"/>
        <v>2927.802187423722</v>
      </c>
      <c r="AF389" s="112">
        <f t="shared" ca="1" si="177"/>
        <v>0.52089373882423395</v>
      </c>
      <c r="AG389" s="112"/>
      <c r="AH389" s="112"/>
      <c r="AI389" s="112"/>
      <c r="AJ389" s="112"/>
      <c r="AK389" s="94">
        <f t="shared" si="178"/>
        <v>8570.4643591195891</v>
      </c>
      <c r="AL389" s="94">
        <f t="shared" si="179"/>
        <v>2927.802187423722</v>
      </c>
      <c r="AM389" s="94">
        <f t="shared" si="180"/>
        <v>1113.6156723573999</v>
      </c>
      <c r="AN389" s="94">
        <f t="shared" si="181"/>
        <v>1.0648445105330604</v>
      </c>
      <c r="AO389" s="94">
        <f t="shared" si="182"/>
        <v>1.2424583615472241E-4</v>
      </c>
      <c r="AQ389" s="94">
        <f t="shared" si="183"/>
        <v>2425.8106376421424</v>
      </c>
      <c r="AR389" s="94">
        <f t="shared" si="184"/>
        <v>1439.6826430461679</v>
      </c>
      <c r="AS389" s="94">
        <f t="shared" si="185"/>
        <v>1165.0938739179496</v>
      </c>
      <c r="AT389" s="94">
        <f t="shared" si="186"/>
        <v>-1.436242977190876</v>
      </c>
      <c r="AU389" s="94">
        <f t="shared" si="187"/>
        <v>-5.9206722689075439E-4</v>
      </c>
      <c r="AV389" s="51"/>
      <c r="AW389" s="94">
        <f t="shared" si="188"/>
        <v>730.61019841593611</v>
      </c>
      <c r="AX389" s="94">
        <f t="shared" si="189"/>
        <v>251.63267691014627</v>
      </c>
      <c r="AY389" s="50"/>
      <c r="AZ389" s="51"/>
      <c r="BA389" s="49"/>
      <c r="BB389" s="49"/>
      <c r="BC389" s="49"/>
      <c r="BD389" s="52"/>
      <c r="BE389" s="48"/>
    </row>
    <row r="390" spans="1:57" x14ac:dyDescent="0.25">
      <c r="A390" s="21">
        <v>42683</v>
      </c>
      <c r="B390" s="9">
        <v>1227.6400000000001</v>
      </c>
      <c r="C390" s="117">
        <v>1.091</v>
      </c>
      <c r="D390" s="18">
        <f t="shared" ca="1" si="196"/>
        <v>-920.47107648843053</v>
      </c>
      <c r="E390" s="11">
        <f t="shared" si="201"/>
        <v>370</v>
      </c>
      <c r="F390" s="43">
        <f t="shared" ca="1" si="170"/>
        <v>2.088029808528574</v>
      </c>
      <c r="G390" s="18">
        <f t="shared" ca="1" si="205"/>
        <v>0</v>
      </c>
      <c r="H390" s="18" t="str">
        <f t="shared" ca="1" si="171"/>
        <v/>
      </c>
      <c r="I390" s="18">
        <f t="shared" ca="1" si="197"/>
        <v>2.088029808528574</v>
      </c>
      <c r="J390" s="18" t="str">
        <f t="shared" ca="1" si="190"/>
        <v/>
      </c>
      <c r="K390" s="18" t="str">
        <f t="shared" ca="1" si="198"/>
        <v/>
      </c>
      <c r="L390" s="18" t="str">
        <f t="shared" ca="1" si="199"/>
        <v/>
      </c>
      <c r="M390" s="22">
        <f t="shared" ca="1" si="172"/>
        <v>1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0</v>
      </c>
      <c r="U390" s="43">
        <f t="shared" ca="1" si="208"/>
        <v>0</v>
      </c>
      <c r="V390" s="29">
        <f t="shared" si="203"/>
        <v>-2.5063532401524733E-2</v>
      </c>
      <c r="W390" s="29">
        <f t="shared" si="203"/>
        <v>-1.0520587701795805E-2</v>
      </c>
      <c r="X390" s="18">
        <f t="shared" ca="1" si="204"/>
        <v>0</v>
      </c>
      <c r="Y390" s="18">
        <f t="shared" ca="1" si="173"/>
        <v>3267.4202994872812</v>
      </c>
      <c r="Z390" s="39">
        <f t="shared" ca="1" si="206"/>
        <v>0</v>
      </c>
      <c r="AA390" s="29">
        <f t="shared" ca="1" si="174"/>
        <v>-4.145524859941041E-2</v>
      </c>
      <c r="AB390" s="29">
        <f t="shared" ca="1" si="175"/>
        <v>1.263293460034931E-2</v>
      </c>
      <c r="AC390" s="29">
        <f t="shared" ca="1" si="207"/>
        <v>-5.3413415021017929E-2</v>
      </c>
      <c r="AD390" s="22">
        <f t="shared" ca="1" si="176"/>
        <v>100</v>
      </c>
      <c r="AE390" s="114">
        <f t="shared" si="169"/>
        <v>2907.7998722049379</v>
      </c>
      <c r="AF390" s="112">
        <f t="shared" ca="1" si="177"/>
        <v>0.39730123359467157</v>
      </c>
      <c r="AG390" s="112"/>
      <c r="AH390" s="112"/>
      <c r="AI390" s="112"/>
      <c r="AJ390" s="112"/>
      <c r="AK390" s="94">
        <f t="shared" si="178"/>
        <v>8759.091999379918</v>
      </c>
      <c r="AL390" s="94">
        <f t="shared" si="179"/>
        <v>2907.7998722049379</v>
      </c>
      <c r="AM390" s="94">
        <f t="shared" si="180"/>
        <v>1114.1111833388763</v>
      </c>
      <c r="AN390" s="94">
        <f t="shared" si="181"/>
        <v>1.052876864460097</v>
      </c>
      <c r="AO390" s="94">
        <f t="shared" si="182"/>
        <v>1.2020388238125976E-4</v>
      </c>
      <c r="AQ390" s="94">
        <f t="shared" si="183"/>
        <v>2493.295640074964</v>
      </c>
      <c r="AR390" s="94">
        <f t="shared" si="184"/>
        <v>1465.4677059692099</v>
      </c>
      <c r="AS390" s="94">
        <f t="shared" si="185"/>
        <v>1164.5432574527554</v>
      </c>
      <c r="AT390" s="94">
        <f t="shared" si="186"/>
        <v>-1.488638175270107</v>
      </c>
      <c r="AU390" s="94">
        <f t="shared" si="187"/>
        <v>-5.9705642256902567E-4</v>
      </c>
      <c r="AV390" s="51"/>
      <c r="AW390" s="94">
        <f t="shared" si="188"/>
        <v>833.43280413383047</v>
      </c>
      <c r="AX390" s="94">
        <f t="shared" si="189"/>
        <v>145.453234357204</v>
      </c>
      <c r="AY390" s="50"/>
      <c r="AZ390" s="51"/>
      <c r="BA390" s="49"/>
      <c r="BB390" s="49"/>
      <c r="BC390" s="49"/>
      <c r="BD390" s="52"/>
      <c r="BE390" s="48"/>
    </row>
    <row r="391" spans="1:57" x14ac:dyDescent="0.25">
      <c r="A391" s="21">
        <v>42684</v>
      </c>
      <c r="B391" s="9">
        <v>1221.3499999999999</v>
      </c>
      <c r="C391" s="117">
        <v>1.0892999999999999</v>
      </c>
      <c r="D391" s="18">
        <f t="shared" ca="1" si="196"/>
        <v>-923.41388232708277</v>
      </c>
      <c r="E391" s="11">
        <f t="shared" si="201"/>
        <v>371</v>
      </c>
      <c r="F391" s="43">
        <f t="shared" ca="1" si="170"/>
        <v>2.0299144478030646</v>
      </c>
      <c r="G391" s="18">
        <f t="shared" ca="1" si="205"/>
        <v>0</v>
      </c>
      <c r="H391" s="18" t="str">
        <f t="shared" ca="1" si="171"/>
        <v/>
      </c>
      <c r="I391" s="18">
        <f t="shared" ca="1" si="197"/>
        <v>2.0299144478030646</v>
      </c>
      <c r="J391" s="18" t="str">
        <f t="shared" ca="1" si="190"/>
        <v/>
      </c>
      <c r="K391" s="18" t="str">
        <f t="shared" ca="1" si="198"/>
        <v/>
      </c>
      <c r="L391" s="18" t="str">
        <f t="shared" ca="1" si="199"/>
        <v/>
      </c>
      <c r="M391" s="22">
        <f t="shared" ca="1" si="172"/>
        <v>1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0</v>
      </c>
      <c r="U391" s="43">
        <f t="shared" ca="1" si="208"/>
        <v>0</v>
      </c>
      <c r="V391" s="29">
        <f t="shared" si="203"/>
        <v>-5.1236518849175575E-3</v>
      </c>
      <c r="W391" s="29">
        <f t="shared" si="203"/>
        <v>-1.5582034830431118E-3</v>
      </c>
      <c r="X391" s="18">
        <f t="shared" ca="1" si="204"/>
        <v>0</v>
      </c>
      <c r="Y391" s="18">
        <f t="shared" ca="1" si="173"/>
        <v>3267.4202994872812</v>
      </c>
      <c r="Z391" s="39">
        <f t="shared" ca="1" si="206"/>
        <v>0</v>
      </c>
      <c r="AA391" s="29">
        <f t="shared" ca="1" si="174"/>
        <v>-4.145524859941041E-2</v>
      </c>
      <c r="AB391" s="29">
        <f t="shared" ca="1" si="175"/>
        <v>1.263293460034931E-2</v>
      </c>
      <c r="AC391" s="29">
        <f t="shared" ca="1" si="207"/>
        <v>-5.3413415021017929E-2</v>
      </c>
      <c r="AD391" s="22">
        <f t="shared" ca="1" si="176"/>
        <v>101</v>
      </c>
      <c r="AE391" s="114">
        <f t="shared" si="169"/>
        <v>2882.8039228295484</v>
      </c>
      <c r="AF391" s="112">
        <f t="shared" ca="1" si="177"/>
        <v>0.35238787113272074</v>
      </c>
      <c r="AG391" s="112"/>
      <c r="AH391" s="112"/>
      <c r="AI391" s="112"/>
      <c r="AJ391" s="112"/>
      <c r="AK391" s="94">
        <f t="shared" si="178"/>
        <v>9040.5271119412064</v>
      </c>
      <c r="AL391" s="94">
        <f t="shared" si="179"/>
        <v>2882.8039228295484</v>
      </c>
      <c r="AM391" s="94">
        <f t="shared" si="180"/>
        <v>1114.531860598345</v>
      </c>
      <c r="AN391" s="94">
        <f t="shared" si="181"/>
        <v>1.0377089121398837</v>
      </c>
      <c r="AO391" s="94">
        <f t="shared" si="182"/>
        <v>1.1478411593603019E-4</v>
      </c>
      <c r="AQ391" s="94">
        <f t="shared" si="183"/>
        <v>2501.3525698827834</v>
      </c>
      <c r="AR391" s="94">
        <f t="shared" si="184"/>
        <v>1558.4570470449937</v>
      </c>
      <c r="AS391" s="94">
        <f t="shared" si="185"/>
        <v>1163.492515950265</v>
      </c>
      <c r="AT391" s="94">
        <f t="shared" si="186"/>
        <v>-1.5984633853541406</v>
      </c>
      <c r="AU391" s="94">
        <f t="shared" si="187"/>
        <v>-6.3903961584633648E-4</v>
      </c>
      <c r="AV391" s="51"/>
      <c r="AW391" s="94">
        <f t="shared" si="188"/>
        <v>1038.1140328436188</v>
      </c>
      <c r="AX391" s="94">
        <f t="shared" si="189"/>
        <v>70.408991931723278</v>
      </c>
      <c r="AY391" s="50"/>
      <c r="AZ391" s="51"/>
      <c r="BA391" s="49"/>
      <c r="BB391" s="49"/>
      <c r="BC391" s="49"/>
      <c r="BD391" s="52"/>
      <c r="BE391" s="48"/>
    </row>
    <row r="392" spans="1:57" x14ac:dyDescent="0.25">
      <c r="A392" s="21">
        <v>42685</v>
      </c>
      <c r="B392" s="9">
        <v>1228.73</v>
      </c>
      <c r="C392" s="117">
        <v>1.0854999999999999</v>
      </c>
      <c r="D392" s="18">
        <f t="shared" ca="1" si="196"/>
        <v>-908.55191890759988</v>
      </c>
      <c r="E392" s="11">
        <f t="shared" si="201"/>
        <v>372</v>
      </c>
      <c r="F392" s="43">
        <f t="shared" ca="1" si="170"/>
        <v>2.3234126983054288</v>
      </c>
      <c r="G392" s="18">
        <f t="shared" ca="1" si="205"/>
        <v>0</v>
      </c>
      <c r="H392" s="18" t="str">
        <f t="shared" ca="1" si="171"/>
        <v/>
      </c>
      <c r="I392" s="18">
        <f t="shared" ca="1" si="197"/>
        <v>2.3234126983054288</v>
      </c>
      <c r="J392" s="18" t="str">
        <f t="shared" ca="1" si="190"/>
        <v/>
      </c>
      <c r="K392" s="18" t="str">
        <f t="shared" ca="1" si="198"/>
        <v/>
      </c>
      <c r="L392" s="18" t="str">
        <f t="shared" ca="1" si="199"/>
        <v/>
      </c>
      <c r="M392" s="22">
        <f t="shared" ca="1" si="172"/>
        <v>1</v>
      </c>
      <c r="N392" s="18" t="str">
        <f t="shared" ca="1" si="200"/>
        <v/>
      </c>
      <c r="O392" s="22">
        <f t="shared" ca="1" si="191"/>
        <v>0</v>
      </c>
      <c r="P392" s="22" t="e">
        <f t="shared" ca="1" si="192"/>
        <v>#N/A</v>
      </c>
      <c r="Q392" s="18" t="e">
        <f t="shared" ca="1" si="193"/>
        <v>#N/A</v>
      </c>
      <c r="R392" s="22" t="e">
        <f t="shared" ca="1" si="194"/>
        <v>#N/A</v>
      </c>
      <c r="S392" s="18" t="e">
        <f t="shared" ca="1" si="195"/>
        <v>#N/A</v>
      </c>
      <c r="T392" s="18">
        <f t="shared" ca="1" si="202"/>
        <v>0</v>
      </c>
      <c r="U392" s="43">
        <f t="shared" ca="1" si="208"/>
        <v>0</v>
      </c>
      <c r="V392" s="29">
        <f t="shared" si="203"/>
        <v>6.0424939615999589E-3</v>
      </c>
      <c r="W392" s="29">
        <f t="shared" si="203"/>
        <v>-3.4884788396217993E-3</v>
      </c>
      <c r="X392" s="18">
        <f t="shared" ca="1" si="204"/>
        <v>0</v>
      </c>
      <c r="Y392" s="18">
        <f t="shared" ca="1" si="173"/>
        <v>3267.4202994872812</v>
      </c>
      <c r="Z392" s="39">
        <f t="shared" ca="1" si="206"/>
        <v>0</v>
      </c>
      <c r="AA392" s="29">
        <f t="shared" ca="1" si="174"/>
        <v>-4.145524859941041E-2</v>
      </c>
      <c r="AB392" s="29">
        <f t="shared" ca="1" si="175"/>
        <v>1.263293460034931E-2</v>
      </c>
      <c r="AC392" s="29">
        <f t="shared" ca="1" si="207"/>
        <v>-5.3413415021017929E-2</v>
      </c>
      <c r="AD392" s="22">
        <f t="shared" ca="1" si="176"/>
        <v>102</v>
      </c>
      <c r="AE392" s="114">
        <f t="shared" si="169"/>
        <v>2855.0116803347996</v>
      </c>
      <c r="AF392" s="112">
        <f t="shared" ca="1" si="177"/>
        <v>0.54954805978684307</v>
      </c>
      <c r="AG392" s="112"/>
      <c r="AH392" s="112"/>
      <c r="AI392" s="112"/>
      <c r="AJ392" s="112"/>
      <c r="AK392" s="94">
        <f t="shared" si="178"/>
        <v>9341.8101762292335</v>
      </c>
      <c r="AL392" s="94">
        <f t="shared" si="179"/>
        <v>2855.0116803347996</v>
      </c>
      <c r="AM392" s="94">
        <f t="shared" si="180"/>
        <v>1114.9494225729306</v>
      </c>
      <c r="AN392" s="94">
        <f t="shared" si="181"/>
        <v>1.0217198362582043</v>
      </c>
      <c r="AO392" s="94">
        <f t="shared" si="182"/>
        <v>1.0937064840581203E-4</v>
      </c>
      <c r="AQ392" s="94">
        <f t="shared" si="183"/>
        <v>2484.2496022626888</v>
      </c>
      <c r="AR392" s="94">
        <f t="shared" si="184"/>
        <v>1643.2349538546066</v>
      </c>
      <c r="AS392" s="94">
        <f t="shared" si="185"/>
        <v>1162.1912798121602</v>
      </c>
      <c r="AT392" s="94">
        <f t="shared" si="186"/>
        <v>-1.6870828331332524</v>
      </c>
      <c r="AU392" s="94">
        <f t="shared" si="187"/>
        <v>-6.7911164465786131E-4</v>
      </c>
      <c r="AV392" s="51"/>
      <c r="AW392" s="94">
        <f t="shared" si="188"/>
        <v>1216.2711405174985</v>
      </c>
      <c r="AX392" s="94">
        <f t="shared" si="189"/>
        <v>24.646882409760963</v>
      </c>
      <c r="AY392" s="50"/>
      <c r="AZ392" s="51"/>
      <c r="BA392" s="49"/>
      <c r="BB392" s="49"/>
      <c r="BC392" s="49"/>
      <c r="BD392" s="52"/>
      <c r="BE392" s="48"/>
    </row>
    <row r="393" spans="1:57" x14ac:dyDescent="0.25">
      <c r="A393" s="21">
        <v>42688</v>
      </c>
      <c r="B393" s="9">
        <v>1224.99</v>
      </c>
      <c r="C393" s="117">
        <v>1.0737000000000001</v>
      </c>
      <c r="D393" s="18">
        <f t="shared" ca="1" si="196"/>
        <v>-889.05845355236329</v>
      </c>
      <c r="E393" s="11">
        <f t="shared" si="201"/>
        <v>373</v>
      </c>
      <c r="F393" s="43">
        <f t="shared" ca="1" si="170"/>
        <v>2.7083751569325445</v>
      </c>
      <c r="G393" s="18">
        <f t="shared" ca="1" si="205"/>
        <v>0</v>
      </c>
      <c r="H393" s="18" t="str">
        <f t="shared" ca="1" si="171"/>
        <v/>
      </c>
      <c r="I393" s="18">
        <f t="shared" ca="1" si="197"/>
        <v>2.7083751569325445</v>
      </c>
      <c r="J393" s="18" t="str">
        <f t="shared" ca="1" si="190"/>
        <v/>
      </c>
      <c r="K393" s="18" t="str">
        <f t="shared" ca="1" si="198"/>
        <v/>
      </c>
      <c r="L393" s="18" t="str">
        <f t="shared" ca="1" si="199"/>
        <v/>
      </c>
      <c r="M393" s="22">
        <f t="shared" ca="1" si="172"/>
        <v>1</v>
      </c>
      <c r="N393" s="18" t="str">
        <f t="shared" ca="1" si="200"/>
        <v/>
      </c>
      <c r="O393" s="22">
        <f t="shared" ca="1" si="191"/>
        <v>0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0</v>
      </c>
      <c r="U393" s="43">
        <f t="shared" ca="1" si="208"/>
        <v>0</v>
      </c>
      <c r="V393" s="29">
        <f t="shared" si="203"/>
        <v>-3.0437931848331279E-3</v>
      </c>
      <c r="W393" s="29">
        <f t="shared" si="203"/>
        <v>-1.0870566559189139E-2</v>
      </c>
      <c r="X393" s="18">
        <f t="shared" ca="1" si="204"/>
        <v>0</v>
      </c>
      <c r="Y393" s="18">
        <f t="shared" ca="1" si="173"/>
        <v>3267.4202994872812</v>
      </c>
      <c r="Z393" s="39">
        <f t="shared" ca="1" si="206"/>
        <v>0</v>
      </c>
      <c r="AA393" s="29">
        <f t="shared" ca="1" si="174"/>
        <v>-4.145524859941041E-2</v>
      </c>
      <c r="AB393" s="29">
        <f t="shared" ca="1" si="175"/>
        <v>1.263293460034931E-2</v>
      </c>
      <c r="AC393" s="29">
        <f t="shared" ca="1" si="207"/>
        <v>-5.3413415021017929E-2</v>
      </c>
      <c r="AD393" s="22">
        <f t="shared" ca="1" si="176"/>
        <v>103</v>
      </c>
      <c r="AE393" s="114">
        <f t="shared" si="169"/>
        <v>2817.7563677098242</v>
      </c>
      <c r="AF393" s="112">
        <f t="shared" ca="1" si="177"/>
        <v>0.80968735417088167</v>
      </c>
      <c r="AG393" s="112"/>
      <c r="AH393" s="112"/>
      <c r="AI393" s="112"/>
      <c r="AJ393" s="112"/>
      <c r="AK393" s="94">
        <f t="shared" si="178"/>
        <v>9650.8306979948757</v>
      </c>
      <c r="AL393" s="94">
        <f t="shared" si="179"/>
        <v>2817.7563677098242</v>
      </c>
      <c r="AM393" s="94">
        <f t="shared" si="180"/>
        <v>1115.4415493960212</v>
      </c>
      <c r="AN393" s="94">
        <f t="shared" si="181"/>
        <v>1.0062131335377469</v>
      </c>
      <c r="AO393" s="94">
        <f t="shared" si="182"/>
        <v>1.0426181590221086E-4</v>
      </c>
      <c r="AQ393" s="94">
        <f t="shared" si="183"/>
        <v>2356.9621696297463</v>
      </c>
      <c r="AR393" s="94">
        <f t="shared" si="184"/>
        <v>1651.8517925920551</v>
      </c>
      <c r="AS393" s="94">
        <f t="shared" si="185"/>
        <v>1160.7278413547729</v>
      </c>
      <c r="AT393" s="94">
        <f t="shared" si="186"/>
        <v>-1.6876528211284501</v>
      </c>
      <c r="AU393" s="94">
        <f t="shared" si="187"/>
        <v>-7.1602881152460854E-4</v>
      </c>
      <c r="AV393" s="51"/>
      <c r="AW393" s="94">
        <f t="shared" si="188"/>
        <v>1339.7004938581774</v>
      </c>
      <c r="AX393" s="94">
        <f t="shared" si="189"/>
        <v>-59.407455249548676</v>
      </c>
      <c r="AY393" s="50"/>
      <c r="AZ393" s="51"/>
      <c r="BA393" s="49"/>
      <c r="BB393" s="49"/>
      <c r="BC393" s="49"/>
      <c r="BD393" s="52"/>
      <c r="BE393" s="48"/>
    </row>
    <row r="394" spans="1:57" x14ac:dyDescent="0.25">
      <c r="A394" s="21">
        <v>42689</v>
      </c>
      <c r="B394" s="9">
        <v>1216.42</v>
      </c>
      <c r="C394" s="117">
        <v>1.0722</v>
      </c>
      <c r="D394" s="18">
        <f t="shared" ca="1" si="196"/>
        <v>-894.67504693940919</v>
      </c>
      <c r="E394" s="11">
        <f t="shared" si="201"/>
        <v>374</v>
      </c>
      <c r="F394" s="43">
        <f t="shared" ca="1" si="170"/>
        <v>2.5974570846460718</v>
      </c>
      <c r="G394" s="18">
        <f t="shared" ca="1" si="205"/>
        <v>0</v>
      </c>
      <c r="H394" s="18" t="str">
        <f t="shared" ca="1" si="171"/>
        <v/>
      </c>
      <c r="I394" s="18">
        <f t="shared" ca="1" si="197"/>
        <v>2.5974570846460718</v>
      </c>
      <c r="J394" s="18" t="str">
        <f t="shared" ca="1" si="190"/>
        <v/>
      </c>
      <c r="K394" s="18" t="str">
        <f t="shared" ca="1" si="198"/>
        <v/>
      </c>
      <c r="L394" s="18" t="str">
        <f t="shared" ca="1" si="199"/>
        <v/>
      </c>
      <c r="M394" s="22">
        <f t="shared" ca="1" si="172"/>
        <v>1</v>
      </c>
      <c r="N394" s="18" t="str">
        <f t="shared" ca="1" si="200"/>
        <v/>
      </c>
      <c r="O394" s="22">
        <f t="shared" ca="1" si="191"/>
        <v>0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0</v>
      </c>
      <c r="U394" s="43">
        <f t="shared" ca="1" si="208"/>
        <v>0</v>
      </c>
      <c r="V394" s="29">
        <f t="shared" si="203"/>
        <v>-6.9959754773507837E-3</v>
      </c>
      <c r="W394" s="29">
        <f t="shared" si="203"/>
        <v>-1.3970382788488932E-3</v>
      </c>
      <c r="X394" s="18">
        <f t="shared" ca="1" si="204"/>
        <v>0</v>
      </c>
      <c r="Y394" s="18">
        <f t="shared" ca="1" si="173"/>
        <v>3267.4202994872812</v>
      </c>
      <c r="Z394" s="39">
        <f t="shared" ca="1" si="206"/>
        <v>0</v>
      </c>
      <c r="AA394" s="29">
        <f t="shared" ca="1" si="174"/>
        <v>-4.145524859941041E-2</v>
      </c>
      <c r="AB394" s="29">
        <f t="shared" ca="1" si="175"/>
        <v>1.263293460034931E-2</v>
      </c>
      <c r="AC394" s="29">
        <f t="shared" ca="1" si="207"/>
        <v>-5.3413415021017929E-2</v>
      </c>
      <c r="AD394" s="22">
        <f t="shared" ca="1" si="176"/>
        <v>104</v>
      </c>
      <c r="AE394" s="114">
        <f t="shared" si="169"/>
        <v>2758.7556757133812</v>
      </c>
      <c r="AF394" s="112">
        <f t="shared" ca="1" si="177"/>
        <v>0.72619775598638991</v>
      </c>
      <c r="AG394" s="112"/>
      <c r="AH394" s="112"/>
      <c r="AI394" s="112"/>
      <c r="AJ394" s="112"/>
      <c r="AK394" s="94">
        <f t="shared" si="178"/>
        <v>10128.601684340161</v>
      </c>
      <c r="AL394" s="94">
        <f t="shared" si="179"/>
        <v>2758.7556757133812</v>
      </c>
      <c r="AM394" s="94">
        <f t="shared" si="180"/>
        <v>1115.9912421655768</v>
      </c>
      <c r="AN394" s="94">
        <f t="shared" si="181"/>
        <v>0.98906306638681496</v>
      </c>
      <c r="AO394" s="94">
        <f t="shared" si="182"/>
        <v>9.7650504700565535E-5</v>
      </c>
      <c r="AQ394" s="94">
        <f t="shared" si="183"/>
        <v>2155.2399536557141</v>
      </c>
      <c r="AR394" s="94">
        <f t="shared" si="184"/>
        <v>1632.3221366799285</v>
      </c>
      <c r="AS394" s="94">
        <f t="shared" si="185"/>
        <v>1159.4446633922998</v>
      </c>
      <c r="AT394" s="94">
        <f t="shared" si="186"/>
        <v>-1.697180312124849</v>
      </c>
      <c r="AU394" s="94">
        <f t="shared" si="187"/>
        <v>-7.8746698679471626E-4</v>
      </c>
      <c r="AV394" s="51"/>
      <c r="AW394" s="94">
        <f t="shared" si="188"/>
        <v>1477.9859396874931</v>
      </c>
      <c r="AX394" s="94">
        <f t="shared" si="189"/>
        <v>-93.719869647476173</v>
      </c>
      <c r="AY394" s="50"/>
      <c r="AZ394" s="51"/>
      <c r="BA394" s="49"/>
      <c r="BB394" s="49"/>
      <c r="BC394" s="49"/>
      <c r="BD394" s="52"/>
      <c r="BE394" s="48"/>
    </row>
    <row r="395" spans="1:57" x14ac:dyDescent="0.25">
      <c r="A395" s="21">
        <v>42690</v>
      </c>
      <c r="B395" s="9">
        <v>1207.8900000000001</v>
      </c>
      <c r="C395" s="117">
        <v>1.0690999999999999</v>
      </c>
      <c r="D395" s="18">
        <f t="shared" ca="1" si="196"/>
        <v>-897.10133993930435</v>
      </c>
      <c r="E395" s="11">
        <f t="shared" si="201"/>
        <v>375</v>
      </c>
      <c r="F395" s="43">
        <f t="shared" ca="1" si="170"/>
        <v>2.5495419653192513</v>
      </c>
      <c r="G395" s="18">
        <f t="shared" ca="1" si="205"/>
        <v>0</v>
      </c>
      <c r="H395" s="18" t="str">
        <f t="shared" ca="1" si="171"/>
        <v/>
      </c>
      <c r="I395" s="18">
        <f t="shared" ca="1" si="197"/>
        <v>2.5495419653192513</v>
      </c>
      <c r="J395" s="18" t="str">
        <f t="shared" ca="1" si="190"/>
        <v/>
      </c>
      <c r="K395" s="18" t="str">
        <f t="shared" ca="1" si="198"/>
        <v/>
      </c>
      <c r="L395" s="18" t="str">
        <f t="shared" ca="1" si="199"/>
        <v/>
      </c>
      <c r="M395" s="22">
        <f t="shared" ca="1" si="172"/>
        <v>1</v>
      </c>
      <c r="N395" s="18" t="str">
        <f t="shared" ca="1" si="200"/>
        <v/>
      </c>
      <c r="O395" s="22">
        <f t="shared" ca="1" si="191"/>
        <v>0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0</v>
      </c>
      <c r="U395" s="43">
        <f t="shared" ca="1" si="208"/>
        <v>0</v>
      </c>
      <c r="V395" s="29">
        <f t="shared" si="203"/>
        <v>-7.0123805922296346E-3</v>
      </c>
      <c r="W395" s="29">
        <f t="shared" si="203"/>
        <v>-2.891251632158275E-3</v>
      </c>
      <c r="X395" s="18">
        <f t="shared" ca="1" si="204"/>
        <v>0</v>
      </c>
      <c r="Y395" s="18">
        <f t="shared" ca="1" si="173"/>
        <v>3267.4202994872812</v>
      </c>
      <c r="Z395" s="39">
        <f t="shared" ca="1" si="206"/>
        <v>0</v>
      </c>
      <c r="AA395" s="29">
        <f t="shared" ca="1" si="174"/>
        <v>-4.145524859941041E-2</v>
      </c>
      <c r="AB395" s="29">
        <f t="shared" ca="1" si="175"/>
        <v>1.263293460034931E-2</v>
      </c>
      <c r="AC395" s="29">
        <f t="shared" ca="1" si="207"/>
        <v>-5.3413415021017929E-2</v>
      </c>
      <c r="AD395" s="22">
        <f t="shared" ca="1" si="176"/>
        <v>105</v>
      </c>
      <c r="AE395" s="114">
        <f t="shared" si="169"/>
        <v>2703.7436875043823</v>
      </c>
      <c r="AF395" s="112">
        <f t="shared" ca="1" si="177"/>
        <v>0.68665081800686967</v>
      </c>
      <c r="AG395" s="112"/>
      <c r="AH395" s="112"/>
      <c r="AI395" s="112"/>
      <c r="AJ395" s="112"/>
      <c r="AK395" s="94">
        <f t="shared" si="178"/>
        <v>10780.197891631209</v>
      </c>
      <c r="AL395" s="94">
        <f t="shared" si="179"/>
        <v>2703.7436875043823</v>
      </c>
      <c r="AM395" s="94">
        <f t="shared" si="180"/>
        <v>1116.4784743510472</v>
      </c>
      <c r="AN395" s="94">
        <f t="shared" si="181"/>
        <v>0.97103127861225924</v>
      </c>
      <c r="AO395" s="94">
        <f t="shared" si="182"/>
        <v>9.0075459502100792E-5</v>
      </c>
      <c r="AQ395" s="94">
        <f t="shared" si="183"/>
        <v>2076.5403102783312</v>
      </c>
      <c r="AR395" s="94">
        <f t="shared" si="184"/>
        <v>1621.2218317090278</v>
      </c>
      <c r="AS395" s="94">
        <f t="shared" si="185"/>
        <v>1158.3665140126234</v>
      </c>
      <c r="AT395" s="94">
        <f t="shared" si="186"/>
        <v>-1.7321786314525796</v>
      </c>
      <c r="AU395" s="94">
        <f t="shared" si="187"/>
        <v>-8.3416566626650518E-4</v>
      </c>
      <c r="AV395" s="51"/>
      <c r="AW395" s="94">
        <f t="shared" si="188"/>
        <v>1568.2206177842802</v>
      </c>
      <c r="AX395" s="94">
        <f t="shared" si="189"/>
        <v>-97.869328566396945</v>
      </c>
      <c r="AY395" s="50"/>
      <c r="AZ395" s="51"/>
      <c r="BA395" s="49"/>
      <c r="BB395" s="49"/>
      <c r="BC395" s="49"/>
      <c r="BD395" s="52"/>
      <c r="BE395" s="48"/>
    </row>
    <row r="396" spans="1:57" x14ac:dyDescent="0.25">
      <c r="A396" s="21">
        <v>42691</v>
      </c>
      <c r="B396" s="9">
        <v>1214.23</v>
      </c>
      <c r="C396" s="117">
        <v>1.0626</v>
      </c>
      <c r="D396" s="18">
        <f t="shared" ca="1" si="196"/>
        <v>-877.96324461650465</v>
      </c>
      <c r="E396" s="11">
        <f t="shared" si="201"/>
        <v>376</v>
      </c>
      <c r="F396" s="43">
        <f t="shared" ca="1" si="170"/>
        <v>2.9274864761922723</v>
      </c>
      <c r="G396" s="18">
        <f t="shared" ca="1" si="205"/>
        <v>0</v>
      </c>
      <c r="H396" s="18" t="str">
        <f t="shared" ca="1" si="171"/>
        <v/>
      </c>
      <c r="I396" s="18">
        <f t="shared" ca="1" si="197"/>
        <v>2.9274864761922723</v>
      </c>
      <c r="J396" s="18" t="str">
        <f t="shared" ca="1" si="190"/>
        <v/>
      </c>
      <c r="K396" s="18" t="str">
        <f t="shared" ca="1" si="198"/>
        <v/>
      </c>
      <c r="L396" s="18" t="str">
        <f t="shared" ca="1" si="199"/>
        <v/>
      </c>
      <c r="M396" s="22">
        <f t="shared" ca="1" si="172"/>
        <v>1</v>
      </c>
      <c r="N396" s="18" t="str">
        <f t="shared" ca="1" si="200"/>
        <v/>
      </c>
      <c r="O396" s="22">
        <f t="shared" ca="1" si="191"/>
        <v>0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0</v>
      </c>
      <c r="U396" s="43">
        <f t="shared" ca="1" si="208"/>
        <v>0</v>
      </c>
      <c r="V396" s="29">
        <f t="shared" si="203"/>
        <v>5.2488223265362887E-3</v>
      </c>
      <c r="W396" s="29">
        <f t="shared" si="203"/>
        <v>-6.0798802731268833E-3</v>
      </c>
      <c r="X396" s="18">
        <f t="shared" ca="1" si="204"/>
        <v>0</v>
      </c>
      <c r="Y396" s="18">
        <f t="shared" ca="1" si="173"/>
        <v>3267.4202994872812</v>
      </c>
      <c r="Z396" s="39">
        <f t="shared" ca="1" si="206"/>
        <v>0</v>
      </c>
      <c r="AA396" s="29">
        <f t="shared" ca="1" si="174"/>
        <v>-4.145524859941041E-2</v>
      </c>
      <c r="AB396" s="29">
        <f t="shared" ca="1" si="175"/>
        <v>1.263293460034931E-2</v>
      </c>
      <c r="AC396" s="29">
        <f t="shared" ca="1" si="207"/>
        <v>-5.3413415021017929E-2</v>
      </c>
      <c r="AD396" s="22">
        <f t="shared" ca="1" si="176"/>
        <v>106</v>
      </c>
      <c r="AE396" s="114">
        <f t="shared" si="169"/>
        <v>2654.3862658985813</v>
      </c>
      <c r="AF396" s="112">
        <f t="shared" ca="1" si="177"/>
        <v>0.94328211682978047</v>
      </c>
      <c r="AG396" s="112"/>
      <c r="AH396" s="112"/>
      <c r="AI396" s="112"/>
      <c r="AJ396" s="112"/>
      <c r="AK396" s="94">
        <f t="shared" si="178"/>
        <v>11654.14835851204</v>
      </c>
      <c r="AL396" s="94">
        <f t="shared" si="179"/>
        <v>2654.3862658985813</v>
      </c>
      <c r="AM396" s="94">
        <f t="shared" si="180"/>
        <v>1116.8902059647123</v>
      </c>
      <c r="AN396" s="94">
        <f t="shared" si="181"/>
        <v>0.95317647160276753</v>
      </c>
      <c r="AO396" s="94">
        <f t="shared" si="182"/>
        <v>8.1788599413751216E-5</v>
      </c>
      <c r="AQ396" s="94">
        <f t="shared" si="183"/>
        <v>2030.7424110357379</v>
      </c>
      <c r="AR396" s="94">
        <f t="shared" si="184"/>
        <v>1634.0739437617713</v>
      </c>
      <c r="AS396" s="94">
        <f t="shared" si="185"/>
        <v>1157.3582521649857</v>
      </c>
      <c r="AT396" s="94">
        <f t="shared" si="186"/>
        <v>-1.8011831932773095</v>
      </c>
      <c r="AU396" s="94">
        <f t="shared" si="187"/>
        <v>-8.8695798319327632E-4</v>
      </c>
      <c r="AV396" s="51"/>
      <c r="AW396" s="94">
        <f t="shared" si="188"/>
        <v>1665.2138918056996</v>
      </c>
      <c r="AX396" s="94">
        <f t="shared" si="189"/>
        <v>-35.087610345551731</v>
      </c>
      <c r="AY396" s="50"/>
      <c r="AZ396" s="51"/>
      <c r="BA396" s="49"/>
      <c r="BB396" s="49"/>
      <c r="BC396" s="49"/>
      <c r="BD396" s="52"/>
      <c r="BE396" s="48"/>
    </row>
    <row r="397" spans="1:57" x14ac:dyDescent="0.25">
      <c r="A397" s="21">
        <v>42692</v>
      </c>
      <c r="B397" s="9">
        <v>1212.32</v>
      </c>
      <c r="C397" s="117">
        <v>1.0588</v>
      </c>
      <c r="D397" s="18">
        <f t="shared" ca="1" si="196"/>
        <v>-872.3912811970215</v>
      </c>
      <c r="E397" s="11">
        <f t="shared" si="201"/>
        <v>377</v>
      </c>
      <c r="F397" s="43">
        <f t="shared" ca="1" si="170"/>
        <v>3.037523183276186</v>
      </c>
      <c r="G397" s="18">
        <f t="shared" ca="1" si="205"/>
        <v>0</v>
      </c>
      <c r="H397" s="18" t="str">
        <f t="shared" ca="1" si="171"/>
        <v/>
      </c>
      <c r="I397" s="18">
        <f t="shared" ca="1" si="197"/>
        <v>3.037523183276186</v>
      </c>
      <c r="J397" s="18" t="str">
        <f t="shared" ca="1" si="190"/>
        <v/>
      </c>
      <c r="K397" s="18" t="str">
        <f t="shared" ca="1" si="198"/>
        <v/>
      </c>
      <c r="L397" s="18">
        <f t="shared" ca="1" si="199"/>
        <v>3.037523183276186</v>
      </c>
      <c r="M397" s="22">
        <f t="shared" ca="1" si="172"/>
        <v>1</v>
      </c>
      <c r="N397" s="18" t="str">
        <f t="shared" ca="1" si="200"/>
        <v/>
      </c>
      <c r="O397" s="22">
        <f t="shared" ca="1" si="191"/>
        <v>0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0</v>
      </c>
      <c r="U397" s="43">
        <f t="shared" ca="1" si="208"/>
        <v>0</v>
      </c>
      <c r="V397" s="29">
        <f t="shared" si="203"/>
        <v>-1.5730133500243626E-3</v>
      </c>
      <c r="W397" s="29">
        <f t="shared" si="203"/>
        <v>-3.5761340109166438E-3</v>
      </c>
      <c r="X397" s="18">
        <f t="shared" ca="1" si="204"/>
        <v>0</v>
      </c>
      <c r="Y397" s="18">
        <f t="shared" ca="1" si="173"/>
        <v>3267.4202994872812</v>
      </c>
      <c r="Z397" s="39">
        <f t="shared" ca="1" si="206"/>
        <v>0</v>
      </c>
      <c r="AA397" s="29">
        <f t="shared" ca="1" si="174"/>
        <v>-4.145524859941041E-2</v>
      </c>
      <c r="AB397" s="29">
        <f t="shared" ca="1" si="175"/>
        <v>1.263293460034931E-2</v>
      </c>
      <c r="AC397" s="29">
        <f t="shared" ca="1" si="207"/>
        <v>-5.3413415021017929E-2</v>
      </c>
      <c r="AD397" s="22">
        <f t="shared" ca="1" si="176"/>
        <v>107</v>
      </c>
      <c r="AE397" s="114">
        <f t="shared" si="169"/>
        <v>2584.7783446816607</v>
      </c>
      <c r="AF397" s="112">
        <f t="shared" ca="1" si="177"/>
        <v>1.0122392931336388</v>
      </c>
      <c r="AG397" s="112"/>
      <c r="AH397" s="112"/>
      <c r="AI397" s="112"/>
      <c r="AJ397" s="112"/>
      <c r="AK397" s="94">
        <f t="shared" si="178"/>
        <v>12804.034384983528</v>
      </c>
      <c r="AL397" s="94">
        <f t="shared" si="179"/>
        <v>2584.7783446816607</v>
      </c>
      <c r="AM397" s="94">
        <f t="shared" si="180"/>
        <v>1117.370043138925</v>
      </c>
      <c r="AN397" s="94">
        <f t="shared" si="181"/>
        <v>0.9354256641793457</v>
      </c>
      <c r="AO397" s="94">
        <f t="shared" si="182"/>
        <v>7.3057103413936908E-5</v>
      </c>
      <c r="AQ397" s="94">
        <f t="shared" si="183"/>
        <v>1951.8317820669881</v>
      </c>
      <c r="AR397" s="94">
        <f t="shared" si="184"/>
        <v>1592.1227377320238</v>
      </c>
      <c r="AS397" s="94">
        <f t="shared" si="185"/>
        <v>1156.6338003879528</v>
      </c>
      <c r="AT397" s="94">
        <f t="shared" si="186"/>
        <v>-1.8437757503001186</v>
      </c>
      <c r="AU397" s="94">
        <f t="shared" si="187"/>
        <v>-9.4463865546218424E-4</v>
      </c>
      <c r="AV397" s="51"/>
      <c r="AW397" s="94">
        <f t="shared" si="188"/>
        <v>1705.3508557495941</v>
      </c>
      <c r="AX397" s="94">
        <f t="shared" si="189"/>
        <v>45.197414443215422</v>
      </c>
      <c r="AY397" s="50"/>
      <c r="AZ397" s="51"/>
      <c r="BA397" s="49"/>
      <c r="BB397" s="49"/>
      <c r="BC397" s="49"/>
      <c r="BD397" s="52"/>
      <c r="BE397" s="48"/>
    </row>
    <row r="398" spans="1:57" x14ac:dyDescent="0.25">
      <c r="A398" s="21">
        <v>42695</v>
      </c>
      <c r="B398" s="9">
        <v>1188.32</v>
      </c>
      <c r="C398" s="117">
        <v>1.0629999999999999</v>
      </c>
      <c r="D398" s="18">
        <f t="shared" ca="1" si="196"/>
        <v>-904.66081971329208</v>
      </c>
      <c r="E398" s="11">
        <f t="shared" si="201"/>
        <v>378</v>
      </c>
      <c r="F398" s="43">
        <f t="shared" ca="1" si="170"/>
        <v>2.4002552240085526</v>
      </c>
      <c r="G398" s="18">
        <f t="shared" ca="1" si="205"/>
        <v>0</v>
      </c>
      <c r="H398" s="18" t="str">
        <f t="shared" ca="1" si="171"/>
        <v/>
      </c>
      <c r="I398" s="18">
        <f t="shared" ca="1" si="197"/>
        <v>2.4002552240085526</v>
      </c>
      <c r="J398" s="18" t="str">
        <f t="shared" ca="1" si="190"/>
        <v/>
      </c>
      <c r="K398" s="18" t="str">
        <f t="shared" ca="1" si="198"/>
        <v/>
      </c>
      <c r="L398" s="18" t="str">
        <f t="shared" ca="1" si="199"/>
        <v/>
      </c>
      <c r="M398" s="22">
        <f t="shared" ca="1" si="172"/>
        <v>1</v>
      </c>
      <c r="N398" s="18" t="str">
        <f t="shared" ca="1" si="200"/>
        <v/>
      </c>
      <c r="O398" s="22">
        <f t="shared" ca="1" si="191"/>
        <v>0</v>
      </c>
      <c r="P398" s="22" t="e">
        <f t="shared" ca="1" si="192"/>
        <v>#N/A</v>
      </c>
      <c r="Q398" s="18" t="e">
        <f t="shared" ca="1" si="193"/>
        <v>#N/A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1.9796753332453478E-2</v>
      </c>
      <c r="W398" s="29">
        <f t="shared" si="203"/>
        <v>3.9667548167736889E-3</v>
      </c>
      <c r="X398" s="18">
        <f t="shared" ca="1" si="204"/>
        <v>0</v>
      </c>
      <c r="Y398" s="18">
        <f t="shared" ca="1" si="173"/>
        <v>3267.4202994872812</v>
      </c>
      <c r="Z398" s="39">
        <f t="shared" ca="1" si="206"/>
        <v>0</v>
      </c>
      <c r="AA398" s="29">
        <f t="shared" ca="1" si="174"/>
        <v>-4.145524859941041E-2</v>
      </c>
      <c r="AB398" s="29">
        <f t="shared" ca="1" si="175"/>
        <v>1.263293460034931E-2</v>
      </c>
      <c r="AC398" s="29">
        <f t="shared" ca="1" si="207"/>
        <v>-5.3413415021017929E-2</v>
      </c>
      <c r="AD398" s="22">
        <f t="shared" ca="1" si="176"/>
        <v>108</v>
      </c>
      <c r="AE398" s="114">
        <f t="shared" si="169"/>
        <v>2501.61919067607</v>
      </c>
      <c r="AF398" s="112">
        <f t="shared" ca="1" si="177"/>
        <v>0.56110163417808345</v>
      </c>
      <c r="AG398" s="112"/>
      <c r="AH398" s="112"/>
      <c r="AI398" s="112"/>
      <c r="AJ398" s="112"/>
      <c r="AK398" s="94">
        <f t="shared" si="178"/>
        <v>14172.258575439564</v>
      </c>
      <c r="AL398" s="94">
        <f t="shared" si="179"/>
        <v>2501.61919067607</v>
      </c>
      <c r="AM398" s="94">
        <f t="shared" si="180"/>
        <v>1117.9193063215625</v>
      </c>
      <c r="AN398" s="94">
        <f t="shared" si="181"/>
        <v>0.91655535958931034</v>
      </c>
      <c r="AO398" s="94">
        <f t="shared" si="182"/>
        <v>6.46724976622777E-5</v>
      </c>
      <c r="AQ398" s="94">
        <f t="shared" si="183"/>
        <v>1879.2856329258109</v>
      </c>
      <c r="AR398" s="94">
        <f t="shared" si="184"/>
        <v>1552.3241834159574</v>
      </c>
      <c r="AS398" s="94">
        <f t="shared" si="185"/>
        <v>1156.0552073990568</v>
      </c>
      <c r="AT398" s="94">
        <f t="shared" si="186"/>
        <v>-1.9014309723889544</v>
      </c>
      <c r="AU398" s="94">
        <f t="shared" si="187"/>
        <v>-1.0117839135654254E-3</v>
      </c>
      <c r="AV398" s="51"/>
      <c r="AW398" s="94">
        <f t="shared" si="188"/>
        <v>1720.900126296548</v>
      </c>
      <c r="AX398" s="94">
        <f t="shared" si="189"/>
        <v>113.99520117227473</v>
      </c>
      <c r="AY398" s="50"/>
      <c r="AZ398" s="51"/>
      <c r="BA398" s="49"/>
      <c r="BB398" s="49"/>
      <c r="BC398" s="49"/>
      <c r="BD398" s="52"/>
      <c r="BE398" s="48"/>
    </row>
    <row r="399" spans="1:57" x14ac:dyDescent="0.25">
      <c r="A399" s="21">
        <v>42696</v>
      </c>
      <c r="B399" s="9">
        <v>1183.56</v>
      </c>
      <c r="C399" s="117">
        <v>1.0627</v>
      </c>
      <c r="D399" s="18">
        <f t="shared" ca="1" si="196"/>
        <v>-908.83013839070145</v>
      </c>
      <c r="E399" s="11">
        <f t="shared" si="201"/>
        <v>379</v>
      </c>
      <c r="F399" s="43">
        <f t="shared" ca="1" si="170"/>
        <v>2.3179183413862794</v>
      </c>
      <c r="G399" s="18">
        <f t="shared" ca="1" si="205"/>
        <v>0</v>
      </c>
      <c r="H399" s="18" t="str">
        <f t="shared" ca="1" si="171"/>
        <v/>
      </c>
      <c r="I399" s="18">
        <f t="shared" ca="1" si="197"/>
        <v>2.3179183413862794</v>
      </c>
      <c r="J399" s="18" t="str">
        <f t="shared" ca="1" si="190"/>
        <v/>
      </c>
      <c r="K399" s="18" t="str">
        <f t="shared" ca="1" si="198"/>
        <v/>
      </c>
      <c r="L399" s="18" t="str">
        <f t="shared" ca="1" si="199"/>
        <v/>
      </c>
      <c r="M399" s="22">
        <f t="shared" ca="1" si="172"/>
        <v>1</v>
      </c>
      <c r="N399" s="18" t="str">
        <f t="shared" ca="1" si="200"/>
        <v/>
      </c>
      <c r="O399" s="22">
        <f t="shared" ca="1" si="191"/>
        <v>0</v>
      </c>
      <c r="P399" s="22" t="e">
        <f t="shared" ca="1" si="192"/>
        <v>#N/A</v>
      </c>
      <c r="Q399" s="18" t="e">
        <f t="shared" ca="1" si="193"/>
        <v>#N/A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0</v>
      </c>
      <c r="U399" s="43">
        <f t="shared" ca="1" si="208"/>
        <v>0</v>
      </c>
      <c r="V399" s="29">
        <f t="shared" si="203"/>
        <v>-4.0056550424128106E-3</v>
      </c>
      <c r="W399" s="29">
        <f t="shared" si="203"/>
        <v>-2.8222013170269705E-4</v>
      </c>
      <c r="X399" s="18">
        <f t="shared" ca="1" si="204"/>
        <v>0</v>
      </c>
      <c r="Y399" s="18">
        <f t="shared" ca="1" si="173"/>
        <v>3267.4202994872812</v>
      </c>
      <c r="Z399" s="39">
        <f t="shared" ca="1" si="206"/>
        <v>0</v>
      </c>
      <c r="AA399" s="29">
        <f t="shared" ca="1" si="174"/>
        <v>-4.145524859941041E-2</v>
      </c>
      <c r="AB399" s="29">
        <f t="shared" ca="1" si="175"/>
        <v>1.263293460034931E-2</v>
      </c>
      <c r="AC399" s="29">
        <f t="shared" ca="1" si="207"/>
        <v>-5.3413415021017929E-2</v>
      </c>
      <c r="AD399" s="22">
        <f t="shared" ca="1" si="176"/>
        <v>109</v>
      </c>
      <c r="AE399" s="114">
        <f t="shared" si="169"/>
        <v>2446.678898114923</v>
      </c>
      <c r="AF399" s="112">
        <f t="shared" ca="1" si="177"/>
        <v>0.49824961283901875</v>
      </c>
      <c r="AG399" s="112"/>
      <c r="AH399" s="112"/>
      <c r="AI399" s="112"/>
      <c r="AJ399" s="112"/>
      <c r="AK399" s="94">
        <f t="shared" si="178"/>
        <v>16039.087310776531</v>
      </c>
      <c r="AL399" s="94">
        <f t="shared" si="179"/>
        <v>2446.678898114923</v>
      </c>
      <c r="AM399" s="94">
        <f t="shared" si="180"/>
        <v>1118.3113275064495</v>
      </c>
      <c r="AN399" s="94">
        <f t="shared" si="181"/>
        <v>0.89593284306778087</v>
      </c>
      <c r="AO399" s="94">
        <f t="shared" si="182"/>
        <v>5.5859340728559471E-5</v>
      </c>
      <c r="AQ399" s="94">
        <f t="shared" si="183"/>
        <v>1878.6242807487001</v>
      </c>
      <c r="AR399" s="94">
        <f t="shared" si="184"/>
        <v>1590.4522366340441</v>
      </c>
      <c r="AS399" s="94">
        <f t="shared" si="185"/>
        <v>1154.9016645094023</v>
      </c>
      <c r="AT399" s="94">
        <f t="shared" si="186"/>
        <v>-1.995780072028811</v>
      </c>
      <c r="AU399" s="94">
        <f t="shared" si="187"/>
        <v>-1.0623625450180065E-3</v>
      </c>
      <c r="AV399" s="51"/>
      <c r="AW399" s="94">
        <f t="shared" si="188"/>
        <v>1790.1252224772138</v>
      </c>
      <c r="AX399" s="94">
        <f t="shared" si="189"/>
        <v>199.42051871513394</v>
      </c>
      <c r="AY399" s="50"/>
      <c r="AZ399" s="51"/>
      <c r="BA399" s="49"/>
      <c r="BB399" s="49"/>
      <c r="BC399" s="49"/>
      <c r="BD399" s="52"/>
      <c r="BE399" s="48"/>
    </row>
    <row r="400" spans="1:57" x14ac:dyDescent="0.25">
      <c r="A400" s="21">
        <v>42697</v>
      </c>
      <c r="B400" s="9">
        <v>1194</v>
      </c>
      <c r="C400" s="117">
        <v>1.0552999999999999</v>
      </c>
      <c r="D400" s="18">
        <f t="shared" ca="1" si="196"/>
        <v>-883.81999910012883</v>
      </c>
      <c r="E400" s="11">
        <f t="shared" si="201"/>
        <v>380</v>
      </c>
      <c r="F400" s="43">
        <f t="shared" ca="1" si="170"/>
        <v>2.8118256347510826</v>
      </c>
      <c r="G400" s="18">
        <f t="shared" ca="1" si="205"/>
        <v>0</v>
      </c>
      <c r="H400" s="18" t="str">
        <f t="shared" ca="1" si="171"/>
        <v/>
      </c>
      <c r="I400" s="18">
        <f t="shared" ca="1" si="197"/>
        <v>2.8118256347510826</v>
      </c>
      <c r="J400" s="18" t="str">
        <f t="shared" ca="1" si="190"/>
        <v/>
      </c>
      <c r="K400" s="18" t="str">
        <f t="shared" ca="1" si="198"/>
        <v/>
      </c>
      <c r="L400" s="18" t="str">
        <f t="shared" ca="1" si="199"/>
        <v/>
      </c>
      <c r="M400" s="22">
        <f t="shared" ca="1" si="172"/>
        <v>1</v>
      </c>
      <c r="N400" s="18" t="str">
        <f t="shared" ca="1" si="200"/>
        <v/>
      </c>
      <c r="O400" s="22">
        <f t="shared" ca="1" si="191"/>
        <v>0</v>
      </c>
      <c r="P400" s="22" t="e">
        <f t="shared" ca="1" si="192"/>
        <v>#N/A</v>
      </c>
      <c r="Q400" s="18" t="e">
        <f t="shared" ca="1" si="193"/>
        <v>#N/A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0</v>
      </c>
      <c r="U400" s="43">
        <f t="shared" ca="1" si="208"/>
        <v>0</v>
      </c>
      <c r="V400" s="29">
        <f t="shared" si="203"/>
        <v>8.8208455845078023E-3</v>
      </c>
      <c r="W400" s="29">
        <f t="shared" si="203"/>
        <v>-6.9633951256234811E-3</v>
      </c>
      <c r="X400" s="18">
        <f t="shared" ca="1" si="204"/>
        <v>0</v>
      </c>
      <c r="Y400" s="18">
        <f t="shared" ca="1" si="173"/>
        <v>3267.4202994872812</v>
      </c>
      <c r="Z400" s="39">
        <f t="shared" ca="1" si="206"/>
        <v>0</v>
      </c>
      <c r="AA400" s="29">
        <f t="shared" ca="1" si="174"/>
        <v>-4.145524859941041E-2</v>
      </c>
      <c r="AB400" s="29">
        <f t="shared" ca="1" si="175"/>
        <v>1.263293460034931E-2</v>
      </c>
      <c r="AC400" s="29">
        <f t="shared" ca="1" si="207"/>
        <v>-5.3413415021017929E-2</v>
      </c>
      <c r="AD400" s="22">
        <f t="shared" ca="1" si="176"/>
        <v>110</v>
      </c>
      <c r="AE400" s="114">
        <f t="shared" si="169"/>
        <v>2392.1027430007189</v>
      </c>
      <c r="AF400" s="112">
        <f t="shared" ca="1" si="177"/>
        <v>0.83771017710942908</v>
      </c>
      <c r="AG400" s="112"/>
      <c r="AH400" s="112"/>
      <c r="AI400" s="112"/>
      <c r="AJ400" s="112"/>
      <c r="AK400" s="94">
        <f t="shared" si="178"/>
        <v>18633.16692368541</v>
      </c>
      <c r="AL400" s="94">
        <f t="shared" si="179"/>
        <v>2392.1027430007189</v>
      </c>
      <c r="AM400" s="94">
        <f t="shared" si="180"/>
        <v>1118.6995333046254</v>
      </c>
      <c r="AN400" s="94">
        <f t="shared" si="181"/>
        <v>0.87434817102754103</v>
      </c>
      <c r="AO400" s="94">
        <f t="shared" si="182"/>
        <v>4.6924292290652958E-5</v>
      </c>
      <c r="AQ400" s="94">
        <f t="shared" si="183"/>
        <v>1896.9305142738642</v>
      </c>
      <c r="AR400" s="94">
        <f t="shared" si="184"/>
        <v>1635.8767214819184</v>
      </c>
      <c r="AS400" s="94">
        <f t="shared" si="185"/>
        <v>1153.7860408031308</v>
      </c>
      <c r="AT400" s="94">
        <f t="shared" si="186"/>
        <v>-2.1084576230492185</v>
      </c>
      <c r="AU400" s="94">
        <f t="shared" si="187"/>
        <v>-1.1115102040816323E-3</v>
      </c>
      <c r="AV400" s="51"/>
      <c r="AW400" s="94">
        <f t="shared" si="188"/>
        <v>1847.1586588338289</v>
      </c>
      <c r="AX400" s="94">
        <f t="shared" si="189"/>
        <v>284.86704439004308</v>
      </c>
      <c r="AY400" s="50"/>
      <c r="AZ400" s="51"/>
      <c r="BA400" s="49"/>
      <c r="BB400" s="49"/>
      <c r="BC400" s="49"/>
      <c r="BD400" s="52"/>
      <c r="BE400" s="48"/>
    </row>
    <row r="401" spans="1:57" x14ac:dyDescent="0.25">
      <c r="A401" s="21">
        <v>42699</v>
      </c>
      <c r="B401" s="9">
        <v>1188.31</v>
      </c>
      <c r="C401" s="117">
        <v>1.0589</v>
      </c>
      <c r="D401" s="18">
        <f t="shared" ca="1" si="196"/>
        <v>-896.59817497121821</v>
      </c>
      <c r="E401" s="11">
        <f t="shared" si="201"/>
        <v>381</v>
      </c>
      <c r="F401" s="43">
        <f t="shared" ca="1" si="170"/>
        <v>2.559478609198603</v>
      </c>
      <c r="G401" s="18">
        <f t="shared" ca="1" si="205"/>
        <v>0</v>
      </c>
      <c r="H401" s="18" t="str">
        <f t="shared" ca="1" si="171"/>
        <v/>
      </c>
      <c r="I401" s="18">
        <f t="shared" ca="1" si="197"/>
        <v>2.559478609198603</v>
      </c>
      <c r="J401" s="18" t="str">
        <f t="shared" ca="1" si="190"/>
        <v/>
      </c>
      <c r="K401" s="18" t="str">
        <f t="shared" ca="1" si="198"/>
        <v/>
      </c>
      <c r="L401" s="18" t="str">
        <f t="shared" ca="1" si="199"/>
        <v/>
      </c>
      <c r="M401" s="22">
        <f t="shared" ca="1" si="172"/>
        <v>1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0</v>
      </c>
      <c r="U401" s="43">
        <f t="shared" ca="1" si="208"/>
        <v>0</v>
      </c>
      <c r="V401" s="29">
        <f t="shared" si="203"/>
        <v>-4.7654941373534796E-3</v>
      </c>
      <c r="W401" s="29">
        <f t="shared" si="203"/>
        <v>3.4113522221169792E-3</v>
      </c>
      <c r="X401" s="18">
        <f t="shared" ca="1" si="204"/>
        <v>0</v>
      </c>
      <c r="Y401" s="18">
        <f t="shared" ca="1" si="173"/>
        <v>3267.4202994872812</v>
      </c>
      <c r="Z401" s="39">
        <f t="shared" ca="1" si="206"/>
        <v>0</v>
      </c>
      <c r="AA401" s="29">
        <f t="shared" ca="1" si="174"/>
        <v>-4.145524859941041E-2</v>
      </c>
      <c r="AB401" s="29">
        <f t="shared" ca="1" si="175"/>
        <v>1.263293460034931E-2</v>
      </c>
      <c r="AC401" s="29">
        <f t="shared" ca="1" si="207"/>
        <v>-5.3413415021017929E-2</v>
      </c>
      <c r="AD401" s="22">
        <f t="shared" ca="1" si="176"/>
        <v>111</v>
      </c>
      <c r="AE401" s="114">
        <f t="shared" ref="AE401:AE464" si="209">LINEST($B149:$B400,$C149:$C400,TRUE)</f>
        <v>2311.8735329920796</v>
      </c>
      <c r="AF401" s="112">
        <f t="shared" ca="1" si="177"/>
        <v>0.65438169392880807</v>
      </c>
      <c r="AG401" s="112"/>
      <c r="AH401" s="112"/>
      <c r="AI401" s="112"/>
      <c r="AJ401" s="112"/>
      <c r="AK401" s="94">
        <f t="shared" si="178"/>
        <v>22814.960017502373</v>
      </c>
      <c r="AL401" s="94">
        <f t="shared" si="179"/>
        <v>2311.8735329920796</v>
      </c>
      <c r="AM401" s="94">
        <f t="shared" si="180"/>
        <v>1119.2012044093392</v>
      </c>
      <c r="AN401" s="94">
        <f t="shared" si="181"/>
        <v>0.8523649613854003</v>
      </c>
      <c r="AO401" s="94">
        <f t="shared" si="182"/>
        <v>3.7359914754683465E-5</v>
      </c>
      <c r="AQ401" s="94">
        <f t="shared" si="183"/>
        <v>1883.8580973303594</v>
      </c>
      <c r="AR401" s="94">
        <f t="shared" si="184"/>
        <v>1636.2762870332917</v>
      </c>
      <c r="AS401" s="94">
        <f t="shared" si="185"/>
        <v>1153.1459776958247</v>
      </c>
      <c r="AT401" s="94">
        <f t="shared" si="186"/>
        <v>-2.1947466986794715</v>
      </c>
      <c r="AU401" s="94">
        <f t="shared" si="187"/>
        <v>-1.1650276110444181E-3</v>
      </c>
      <c r="AV401" s="51"/>
      <c r="AW401" s="94">
        <f t="shared" si="188"/>
        <v>1868.0066890958112</v>
      </c>
      <c r="AX401" s="94">
        <f t="shared" si="189"/>
        <v>360.63831096850754</v>
      </c>
      <c r="AY401" s="50"/>
      <c r="AZ401" s="51"/>
      <c r="BA401" s="49"/>
      <c r="BB401" s="49"/>
      <c r="BC401" s="49"/>
      <c r="BD401" s="52"/>
      <c r="BE401" s="48"/>
    </row>
    <row r="402" spans="1:57" x14ac:dyDescent="0.25">
      <c r="A402" s="21">
        <v>42702</v>
      </c>
      <c r="B402" s="9">
        <v>1173.2</v>
      </c>
      <c r="C402" s="117">
        <v>1.0613999999999999</v>
      </c>
      <c r="D402" s="18">
        <f t="shared" ca="1" si="196"/>
        <v>-916.63051932614121</v>
      </c>
      <c r="E402" s="11">
        <f t="shared" si="201"/>
        <v>382</v>
      </c>
      <c r="F402" s="43">
        <f t="shared" ref="F402:F465" ca="1" si="210">IF($F$19=0,(D402-$E$7)/$E$8,AF402)</f>
        <v>2.1638742159107487</v>
      </c>
      <c r="G402" s="18">
        <f t="shared" ca="1" si="205"/>
        <v>0</v>
      </c>
      <c r="H402" s="18" t="str">
        <f t="shared" ref="H402:H465" ca="1" si="211">IF(OR(AND($F402&lt;$E$3,O402&lt;&gt;1),O401-O402=1),$F402,"")</f>
        <v/>
      </c>
      <c r="I402" s="18">
        <f t="shared" ca="1" si="197"/>
        <v>2.1638742159107487</v>
      </c>
      <c r="J402" s="18" t="str">
        <f t="shared" ca="1" si="190"/>
        <v/>
      </c>
      <c r="K402" s="18" t="str">
        <f t="shared" ca="1" si="198"/>
        <v/>
      </c>
      <c r="L402" s="18" t="str">
        <f t="shared" ca="1" si="199"/>
        <v/>
      </c>
      <c r="M402" s="22">
        <f t="shared" ref="M402:M465" ca="1" si="212">IF(M401=0,IF($F402&gt;$F$5,1,0),IF($F402&lt;$F$3,0,1))</f>
        <v>1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0</v>
      </c>
      <c r="U402" s="43">
        <f t="shared" ca="1" si="208"/>
        <v>0</v>
      </c>
      <c r="V402" s="29">
        <f t="shared" si="203"/>
        <v>-1.2715537191473522E-2</v>
      </c>
      <c r="W402" s="29">
        <f t="shared" si="203"/>
        <v>2.3609405987344858E-3</v>
      </c>
      <c r="X402" s="18">
        <f t="shared" ca="1" si="204"/>
        <v>0</v>
      </c>
      <c r="Y402" s="18">
        <f t="shared" ref="Y402:Y465" ca="1" si="213">$Y401+$X402</f>
        <v>3267.4202994872812</v>
      </c>
      <c r="Z402" s="39">
        <f t="shared" ca="1" si="206"/>
        <v>0</v>
      </c>
      <c r="AA402" s="29">
        <f ca="1">(1+AA401)*(1+Z402)-1</f>
        <v>-4.145524859941041E-2</v>
      </c>
      <c r="AB402" s="29">
        <f t="shared" ref="AB402:AB465" ca="1" si="214">MAX($AA402,$AB401)</f>
        <v>1.263293460034931E-2</v>
      </c>
      <c r="AC402" s="29">
        <f t="shared" ca="1" si="207"/>
        <v>-5.3413415021017929E-2</v>
      </c>
      <c r="AD402" s="22">
        <f t="shared" ref="AD402:AD465" ca="1" si="215">IF($AC402=0,0,$AD401+1)</f>
        <v>112</v>
      </c>
      <c r="AE402" s="114">
        <f t="shared" si="209"/>
        <v>2246.8322544045755</v>
      </c>
      <c r="AF402" s="112">
        <f t="shared" ref="AF402:AF465" ca="1" si="216">(D402-AVERAGE(D150:D401))/STDEV(D150:D401)</f>
        <v>0.37118572703362462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29700.039691532311</v>
      </c>
      <c r="AL402" s="94">
        <f t="shared" ref="AL402:AL465" si="218">LINEST($B150:$B401,$C150:$C401,TRUE)</f>
        <v>2246.8322544045755</v>
      </c>
      <c r="AM402" s="94">
        <f t="shared" ref="AM402:AM465" si="219">LINEST($B150:$B401,$C150:$C401,FALSE)</f>
        <v>1119.6368472510158</v>
      </c>
      <c r="AN402" s="94">
        <f t="shared" ref="AN402:AN465" si="220">LINEST($B150:$B401,$E150:$E401,TRUE)</f>
        <v>0.8304382432625973</v>
      </c>
      <c r="AO402" s="94">
        <f t="shared" ref="AO402:AO465" si="221">LINEST($C150:$C401,$E150:$E401,TRUE)</f>
        <v>2.7960846244234518E-5</v>
      </c>
      <c r="AQ402" s="94">
        <f t="shared" ref="AQ402:AQ465" si="222">LINEST($B352:$B401,$E352:$E401,TRUE)/LINEST($C352:$C401,$E352:$E401,TRUE)</f>
        <v>1889.276633055676</v>
      </c>
      <c r="AR402" s="94">
        <f t="shared" ref="AR402:AR465" si="223">LINEST($B352:$B401,$C352:$C401,TRUE)</f>
        <v>1654.4924938589431</v>
      </c>
      <c r="AS402" s="94">
        <f t="shared" ref="AS402:AS465" si="224">LINEST($B352:$B401,$C352:$C401,FALSE)</f>
        <v>1152.2634394238453</v>
      </c>
      <c r="AT402" s="94">
        <f t="shared" ref="AT402:AT465" si="225">LINEST($B352:$B401,$E352:$E401,TRUE)</f>
        <v>-2.2762948379351728</v>
      </c>
      <c r="AU402" s="94">
        <f t="shared" ref="AU402:AU465" si="226">LINEST($C352:$C401,$E352:$E401,TRUE)</f>
        <v>-1.2048499399759905E-3</v>
      </c>
      <c r="AV402" s="51"/>
      <c r="AW402" s="94">
        <f t="shared" ref="AW402:AW465" si="227">LINEST($B302:$B401,$C302:$C401,TRUE)</f>
        <v>1896.5068402344355</v>
      </c>
      <c r="AX402" s="94">
        <f t="shared" ref="AX402:AX465" si="228">LINEST($B202:$B401,$C202:$C401,TRUE)</f>
        <v>443.62981878581661</v>
      </c>
      <c r="AY402" s="50"/>
      <c r="AZ402" s="51"/>
      <c r="BA402" s="49"/>
      <c r="BB402" s="49"/>
      <c r="BC402" s="49"/>
      <c r="BD402" s="52"/>
      <c r="BE402" s="48"/>
    </row>
    <row r="403" spans="1:57" x14ac:dyDescent="0.25">
      <c r="A403" s="21">
        <v>42703</v>
      </c>
      <c r="B403" s="9">
        <v>1171.69</v>
      </c>
      <c r="C403" s="117">
        <v>1.0649999999999999</v>
      </c>
      <c r="D403" s="18">
        <f t="shared" ca="1" si="196"/>
        <v>-925.22869519723054</v>
      </c>
      <c r="E403" s="11">
        <f t="shared" si="201"/>
        <v>383</v>
      </c>
      <c r="F403" s="43">
        <f t="shared" ca="1" si="210"/>
        <v>1.9940750107553802</v>
      </c>
      <c r="G403" s="18">
        <f t="shared" ca="1" si="205"/>
        <v>-1</v>
      </c>
      <c r="H403" s="18" t="str">
        <f t="shared" ca="1" si="211"/>
        <v/>
      </c>
      <c r="I403" s="18">
        <f t="shared" ca="1" si="197"/>
        <v>1.9940750107553802</v>
      </c>
      <c r="J403" s="18">
        <f t="shared" ref="J403:J466" ca="1" si="229">IF(OR(AND($F403&gt;$F$3,$M403&lt;&gt;1),M402-M403=1),$F403,"")</f>
        <v>1.9940750107553802</v>
      </c>
      <c r="K403" s="18" t="str">
        <f t="shared" ca="1" si="198"/>
        <v/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>
        <f t="shared" ref="R403:R466" ca="1" si="233">IF($G403&lt;$G402,$E403,NA())</f>
        <v>383</v>
      </c>
      <c r="S403" s="18">
        <f t="shared" ref="S403:S466" ca="1" si="234">IF($G403&lt;$G402,$F403,NA())</f>
        <v>1.9940750107553802</v>
      </c>
      <c r="T403" s="18">
        <f t="shared" ca="1" si="202"/>
        <v>-1</v>
      </c>
      <c r="U403" s="43">
        <f t="shared" ca="1" si="208"/>
        <v>1968.9377419692307</v>
      </c>
      <c r="V403" s="29">
        <f t="shared" si="203"/>
        <v>-1.287078077054203E-3</v>
      </c>
      <c r="W403" s="29">
        <f t="shared" si="203"/>
        <v>3.3917467495760767E-3</v>
      </c>
      <c r="X403" s="18">
        <f t="shared" ca="1" si="204"/>
        <v>0</v>
      </c>
      <c r="Y403" s="18">
        <f t="shared" ca="1" si="213"/>
        <v>3267.4202994872812</v>
      </c>
      <c r="Z403" s="39">
        <f t="shared" ca="1" si="206"/>
        <v>0</v>
      </c>
      <c r="AA403" s="29">
        <f ca="1">(1+AA402)*(1+Z403)-1</f>
        <v>-4.145524859941041E-2</v>
      </c>
      <c r="AB403" s="29">
        <f t="shared" ca="1" si="214"/>
        <v>1.263293460034931E-2</v>
      </c>
      <c r="AC403" s="29">
        <f t="shared" ca="1" si="207"/>
        <v>-5.3413415021017929E-2</v>
      </c>
      <c r="AD403" s="22">
        <f t="shared" ca="1" si="215"/>
        <v>113</v>
      </c>
      <c r="AE403" s="114">
        <f t="shared" si="209"/>
        <v>2197.2006537550683</v>
      </c>
      <c r="AF403" s="112">
        <f t="shared" ca="1" si="216"/>
        <v>0.24716167638092662</v>
      </c>
      <c r="AG403" s="112"/>
      <c r="AH403" s="112"/>
      <c r="AI403" s="112"/>
      <c r="AJ403" s="112"/>
      <c r="AK403" s="94">
        <f t="shared" si="217"/>
        <v>43631.393850492816</v>
      </c>
      <c r="AL403" s="94">
        <f t="shared" si="218"/>
        <v>2197.2006537550683</v>
      </c>
      <c r="AM403" s="94">
        <f t="shared" si="219"/>
        <v>1119.9828785154127</v>
      </c>
      <c r="AN403" s="94">
        <f t="shared" si="220"/>
        <v>0.80742566342947419</v>
      </c>
      <c r="AO403" s="94">
        <f t="shared" si="221"/>
        <v>1.8505612408262641E-5</v>
      </c>
      <c r="AQ403" s="94">
        <f t="shared" si="222"/>
        <v>1895.3764638773052</v>
      </c>
      <c r="AR403" s="94">
        <f t="shared" si="223"/>
        <v>1689.6422271940939</v>
      </c>
      <c r="AS403" s="94">
        <f t="shared" si="224"/>
        <v>1150.8416709359421</v>
      </c>
      <c r="AT403" s="94">
        <f t="shared" si="225"/>
        <v>-2.3773618247298902</v>
      </c>
      <c r="AU403" s="94">
        <f t="shared" si="226"/>
        <v>-1.2542953181272519E-3</v>
      </c>
      <c r="AV403" s="51"/>
      <c r="AW403" s="94">
        <f t="shared" si="227"/>
        <v>1950.7221453070429</v>
      </c>
      <c r="AX403" s="94">
        <f t="shared" si="228"/>
        <v>520.0099622268616</v>
      </c>
      <c r="AY403" s="50"/>
      <c r="AZ403" s="51"/>
      <c r="BA403" s="49"/>
      <c r="BB403" s="49"/>
      <c r="BC403" s="49"/>
      <c r="BD403" s="52"/>
      <c r="BE403" s="48"/>
    </row>
    <row r="404" spans="1:57" x14ac:dyDescent="0.25">
      <c r="A404" s="21">
        <v>42704</v>
      </c>
      <c r="B404" s="9">
        <v>1177.43</v>
      </c>
      <c r="C404" s="117">
        <v>1.0589</v>
      </c>
      <c r="D404" s="18">
        <f t="shared" ca="1" si="196"/>
        <v>-907.4781749712181</v>
      </c>
      <c r="E404" s="11">
        <f t="shared" si="201"/>
        <v>384</v>
      </c>
      <c r="F404" s="43">
        <f t="shared" ca="1" si="210"/>
        <v>2.3446172967774213</v>
      </c>
      <c r="G404" s="18">
        <f t="shared" ca="1" si="205"/>
        <v>-1</v>
      </c>
      <c r="H404" s="18" t="str">
        <f t="shared" ca="1" si="211"/>
        <v/>
      </c>
      <c r="I404" s="18">
        <f t="shared" ca="1" si="197"/>
        <v>2.3446172967774213</v>
      </c>
      <c r="J404" s="18">
        <f t="shared" ca="1" si="229"/>
        <v>2.3446172967774213</v>
      </c>
      <c r="K404" s="18" t="str">
        <f t="shared" ca="1" si="198"/>
        <v/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-1</v>
      </c>
      <c r="U404" s="43">
        <f t="shared" ca="1" si="208"/>
        <v>1968.9377419692307</v>
      </c>
      <c r="V404" s="29">
        <f t="shared" si="203"/>
        <v>4.8989067074055497E-3</v>
      </c>
      <c r="W404" s="29">
        <f t="shared" si="203"/>
        <v>-5.727699530516427E-3</v>
      </c>
      <c r="X404" s="18">
        <f t="shared" ca="1" si="204"/>
        <v>-17.750520226012306</v>
      </c>
      <c r="Y404" s="18">
        <f t="shared" ca="1" si="213"/>
        <v>3249.669779261269</v>
      </c>
      <c r="Z404" s="39">
        <f t="shared" ca="1" si="206"/>
        <v>-5.4325794048588616E-3</v>
      </c>
      <c r="AA404" s="29">
        <f ca="1">(1+AA403)*(1+Z404)-1</f>
        <v>-4.6662619074504863E-2</v>
      </c>
      <c r="AB404" s="29">
        <f t="shared" ca="1" si="214"/>
        <v>1.263293460034931E-2</v>
      </c>
      <c r="AC404" s="29">
        <f t="shared" ca="1" si="207"/>
        <v>-5.8555821807490416E-2</v>
      </c>
      <c r="AD404" s="22">
        <f t="shared" ca="1" si="215"/>
        <v>114</v>
      </c>
      <c r="AE404" s="114">
        <f t="shared" si="209"/>
        <v>2145.8125476032506</v>
      </c>
      <c r="AF404" s="112">
        <f t="shared" ca="1" si="216"/>
        <v>0.48891495575966226</v>
      </c>
      <c r="AG404" s="112"/>
      <c r="AH404" s="112"/>
      <c r="AI404" s="112"/>
      <c r="AJ404" s="112"/>
      <c r="AK404" s="94">
        <f t="shared" si="217"/>
        <v>85805.192461826678</v>
      </c>
      <c r="AL404" s="94">
        <f t="shared" si="218"/>
        <v>2145.8125476032506</v>
      </c>
      <c r="AM404" s="94">
        <f t="shared" si="219"/>
        <v>1120.3509924640434</v>
      </c>
      <c r="AN404" s="94">
        <f t="shared" si="220"/>
        <v>0.78271421372668548</v>
      </c>
      <c r="AO404" s="94">
        <f t="shared" si="221"/>
        <v>9.1219912370093702E-6</v>
      </c>
      <c r="AQ404" s="94">
        <f t="shared" si="222"/>
        <v>1881.9136296041638</v>
      </c>
      <c r="AR404" s="94">
        <f t="shared" si="223"/>
        <v>1705.969469878856</v>
      </c>
      <c r="AS404" s="94">
        <f t="shared" si="224"/>
        <v>1148.9758955529524</v>
      </c>
      <c r="AT404" s="94">
        <f t="shared" si="225"/>
        <v>-2.418591116446577</v>
      </c>
      <c r="AU404" s="94">
        <f t="shared" si="226"/>
        <v>-1.2851764705882364E-3</v>
      </c>
      <c r="AV404" s="51"/>
      <c r="AW404" s="94">
        <f t="shared" si="227"/>
        <v>2004.2421366862918</v>
      </c>
      <c r="AX404" s="94">
        <f t="shared" si="228"/>
        <v>577.11961488769418</v>
      </c>
      <c r="AY404" s="50"/>
      <c r="AZ404" s="51"/>
      <c r="BA404" s="49"/>
      <c r="BB404" s="49"/>
      <c r="BC404" s="49"/>
      <c r="BD404" s="52"/>
      <c r="BE404" s="48"/>
    </row>
    <row r="405" spans="1:57" x14ac:dyDescent="0.25">
      <c r="A405" s="21">
        <v>42705</v>
      </c>
      <c r="B405" s="9">
        <v>1170.3800000000001</v>
      </c>
      <c r="C405" s="117">
        <v>1.0661</v>
      </c>
      <c r="D405" s="18">
        <f ca="1">B405-C405*$E$1</f>
        <v>-928.70452671339672</v>
      </c>
      <c r="E405" s="11">
        <f t="shared" si="201"/>
        <v>385</v>
      </c>
      <c r="F405" s="43">
        <f t="shared" ca="1" si="210"/>
        <v>1.9254333084283233</v>
      </c>
      <c r="G405" s="18">
        <f t="shared" ca="1" si="205"/>
        <v>-1</v>
      </c>
      <c r="H405" s="18" t="str">
        <f t="shared" ca="1" si="211"/>
        <v/>
      </c>
      <c r="I405" s="18">
        <f t="shared" ca="1" si="197"/>
        <v>1.9254333084283233</v>
      </c>
      <c r="J405" s="18" t="str">
        <f t="shared" ca="1" si="229"/>
        <v/>
      </c>
      <c r="K405" s="18" t="str">
        <f t="shared" ca="1" si="198"/>
        <v/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-1</v>
      </c>
      <c r="U405" s="43">
        <f t="shared" ca="1" si="208"/>
        <v>1968.9377419692307</v>
      </c>
      <c r="V405" s="29">
        <f t="shared" si="203"/>
        <v>-5.9876170982563334E-3</v>
      </c>
      <c r="W405" s="29">
        <f t="shared" si="203"/>
        <v>6.7995089243555532E-3</v>
      </c>
      <c r="X405" s="18">
        <f t="shared" ca="1" si="204"/>
        <v>21.226351742178604</v>
      </c>
      <c r="Y405" s="18">
        <f t="shared" ca="1" si="213"/>
        <v>3270.8961310034474</v>
      </c>
      <c r="Z405" s="39">
        <f t="shared" ca="1" si="206"/>
        <v>6.5318488289611842E-3</v>
      </c>
      <c r="AA405" s="29">
        <f ca="1">(1+AA404)*(1+Z405)-1</f>
        <v>-4.0435563419301768E-2</v>
      </c>
      <c r="AB405" s="29">
        <f t="shared" ca="1" si="214"/>
        <v>1.263293460034931E-2</v>
      </c>
      <c r="AC405" s="29">
        <f t="shared" ca="1" si="207"/>
        <v>-5.2406450754631351E-2</v>
      </c>
      <c r="AD405" s="22">
        <f t="shared" ca="1" si="215"/>
        <v>115</v>
      </c>
      <c r="AE405" s="114">
        <f t="shared" si="209"/>
        <v>2085.0842450248829</v>
      </c>
      <c r="AF405" s="112">
        <f t="shared" ca="1" si="216"/>
        <v>0.1875506133645258</v>
      </c>
      <c r="AG405" s="112"/>
      <c r="AH405" s="112"/>
      <c r="AI405" s="112"/>
      <c r="AJ405" s="112"/>
      <c r="AK405" s="94">
        <f t="shared" si="217"/>
        <v>-3853513.5490006977</v>
      </c>
      <c r="AL405" s="94">
        <f t="shared" si="218"/>
        <v>2085.0842450248829</v>
      </c>
      <c r="AM405" s="94">
        <f t="shared" si="219"/>
        <v>1120.7624906589463</v>
      </c>
      <c r="AN405" s="94">
        <f t="shared" si="220"/>
        <v>0.75925223255294327</v>
      </c>
      <c r="AO405" s="94">
        <f t="shared" si="221"/>
        <v>-1.9702856183023785E-7</v>
      </c>
      <c r="AQ405" s="94">
        <f t="shared" si="222"/>
        <v>1822.3235412939327</v>
      </c>
      <c r="AR405" s="94">
        <f t="shared" si="223"/>
        <v>1696.4078986744325</v>
      </c>
      <c r="AS405" s="94">
        <f t="shared" si="224"/>
        <v>1147.2483212085733</v>
      </c>
      <c r="AT405" s="94">
        <f t="shared" si="225"/>
        <v>-2.4259611044417762</v>
      </c>
      <c r="AU405" s="94">
        <f t="shared" si="226"/>
        <v>-1.3312460984393766E-3</v>
      </c>
      <c r="AV405" s="51"/>
      <c r="AW405" s="94">
        <f t="shared" si="227"/>
        <v>2033.9646672999374</v>
      </c>
      <c r="AX405" s="94">
        <f t="shared" si="228"/>
        <v>628.08824760861239</v>
      </c>
      <c r="AY405" s="50"/>
      <c r="AZ405" s="51"/>
      <c r="BA405" s="49"/>
      <c r="BB405" s="49"/>
      <c r="BC405" s="49"/>
      <c r="BD405" s="52"/>
      <c r="BE405" s="48"/>
    </row>
    <row r="406" spans="1:57" x14ac:dyDescent="0.25">
      <c r="A406" s="21">
        <v>42706</v>
      </c>
      <c r="B406" s="9">
        <v>1169.8499999999999</v>
      </c>
      <c r="C406" s="117">
        <v>1.0664</v>
      </c>
      <c r="D406" s="18">
        <f t="shared" ref="D406:D469" ca="1" si="235">B406-C406*$E$1</f>
        <v>-929.82520803598754</v>
      </c>
      <c r="E406" s="11">
        <f t="shared" ref="E406:E469" si="236">IF(ISBLANK(A406),"",E405+1)</f>
        <v>386</v>
      </c>
      <c r="F406" s="43">
        <f t="shared" ca="1" si="210"/>
        <v>1.9033017771987484</v>
      </c>
      <c r="G406" s="18">
        <f t="shared" ca="1" si="205"/>
        <v>-1</v>
      </c>
      <c r="H406" s="18" t="str">
        <f t="shared" ca="1" si="211"/>
        <v/>
      </c>
      <c r="I406" s="18">
        <f t="shared" ref="I406:I469" ca="1" si="237">IF($F406&gt;$E$4,$F406,"")</f>
        <v>1.9033017771987484</v>
      </c>
      <c r="J406" s="18" t="str">
        <f t="shared" ca="1" si="229"/>
        <v/>
      </c>
      <c r="K406" s="18" t="str">
        <f t="shared" ref="K406:K469" ca="1" si="238">IF($F406&lt;$F$4,$F406,"")</f>
        <v/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-1</v>
      </c>
      <c r="U406" s="43">
        <f t="shared" ca="1" si="208"/>
        <v>1968.9377419692307</v>
      </c>
      <c r="V406" s="29">
        <f t="shared" ref="V406:W469" si="241">(B406-B405)/B405</f>
        <v>-4.5284437533125999E-4</v>
      </c>
      <c r="W406" s="29">
        <f t="shared" si="241"/>
        <v>2.8139949348088072E-4</v>
      </c>
      <c r="X406" s="18">
        <f t="shared" ref="X406:X469" ca="1" si="242">$B405*$T405*$V406+$C405*$U405*$W406</f>
        <v>1.120681322590904</v>
      </c>
      <c r="Y406" s="18">
        <f t="shared" ca="1" si="213"/>
        <v>3272.0168123260382</v>
      </c>
      <c r="Z406" s="39">
        <f t="shared" ca="1" si="206"/>
        <v>3.4262210651325731E-4</v>
      </c>
      <c r="AA406" s="29">
        <f t="shared" ref="AA406:AA469" ca="1" si="243">(1+AA405)*(1+Z406)-1</f>
        <v>-4.0106795430705278E-2</v>
      </c>
      <c r="AB406" s="29">
        <f t="shared" ca="1" si="214"/>
        <v>1.263293460034931E-2</v>
      </c>
      <c r="AC406" s="29">
        <f t="shared" ca="1" si="207"/>
        <v>-5.2081784256670538E-2</v>
      </c>
      <c r="AD406" s="22">
        <f t="shared" ca="1" si="215"/>
        <v>116</v>
      </c>
      <c r="AE406" s="114">
        <f t="shared" si="209"/>
        <v>2049.4071218898657</v>
      </c>
      <c r="AF406" s="112">
        <f t="shared" ca="1" si="216"/>
        <v>0.16802899999533535</v>
      </c>
      <c r="AG406" s="112"/>
      <c r="AH406" s="112"/>
      <c r="AI406" s="112"/>
      <c r="AJ406" s="112"/>
      <c r="AK406" s="94">
        <f t="shared" si="217"/>
        <v>-81873.805053309421</v>
      </c>
      <c r="AL406" s="94">
        <f t="shared" si="218"/>
        <v>2049.4071218898657</v>
      </c>
      <c r="AM406" s="94">
        <f t="shared" si="219"/>
        <v>1121.0311845537851</v>
      </c>
      <c r="AN406" s="94">
        <f t="shared" si="220"/>
        <v>0.7373482205190155</v>
      </c>
      <c r="AO406" s="94">
        <f t="shared" si="221"/>
        <v>-9.0059112317903828E-6</v>
      </c>
      <c r="AQ406" s="94">
        <f t="shared" si="222"/>
        <v>1808.3079975449243</v>
      </c>
      <c r="AR406" s="94">
        <f t="shared" si="223"/>
        <v>1698.3525573418653</v>
      </c>
      <c r="AS406" s="94">
        <f t="shared" si="224"/>
        <v>1145.3057854663737</v>
      </c>
      <c r="AT406" s="94">
        <f t="shared" si="225"/>
        <v>-2.4333877551020402</v>
      </c>
      <c r="AU406" s="94">
        <f t="shared" si="226"/>
        <v>-1.3456710684273722E-3</v>
      </c>
      <c r="AV406" s="48"/>
      <c r="AW406" s="94">
        <f t="shared" si="227"/>
        <v>2076.7920348771631</v>
      </c>
      <c r="AX406" s="94">
        <f t="shared" si="228"/>
        <v>674.21574199857469</v>
      </c>
      <c r="AY406" s="48"/>
      <c r="AZ406" s="48"/>
      <c r="BA406" s="48"/>
      <c r="BB406" s="48"/>
      <c r="BC406" s="48"/>
      <c r="BD406" s="48"/>
      <c r="BE406" s="48"/>
    </row>
    <row r="407" spans="1:57" x14ac:dyDescent="0.25">
      <c r="A407" s="21">
        <v>42709</v>
      </c>
      <c r="B407" s="9">
        <v>1173.98</v>
      </c>
      <c r="C407" s="117">
        <v>1.0764</v>
      </c>
      <c r="D407" s="18">
        <f t="shared" ca="1" si="235"/>
        <v>-945.38458545567983</v>
      </c>
      <c r="E407" s="11">
        <f t="shared" si="236"/>
        <v>387</v>
      </c>
      <c r="F407" s="43">
        <f t="shared" ca="1" si="210"/>
        <v>1.5960307980763566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-1</v>
      </c>
      <c r="H407" s="18" t="str">
        <f t="shared" ca="1" si="211"/>
        <v/>
      </c>
      <c r="I407" s="18">
        <f t="shared" ca="1" si="237"/>
        <v>1.5960307980763566</v>
      </c>
      <c r="J407" s="18" t="str">
        <f t="shared" ca="1" si="229"/>
        <v/>
      </c>
      <c r="K407" s="18" t="str">
        <f t="shared" ca="1" si="238"/>
        <v/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-1</v>
      </c>
      <c r="U407" s="43">
        <f t="shared" ca="1" si="208"/>
        <v>1968.9377419692307</v>
      </c>
      <c r="V407" s="29">
        <f t="shared" si="241"/>
        <v>3.5303671410865578E-3</v>
      </c>
      <c r="W407" s="29">
        <f t="shared" si="241"/>
        <v>9.3773443360840297E-3</v>
      </c>
      <c r="X407" s="18">
        <f t="shared" ca="1" si="242"/>
        <v>15.559377419692215</v>
      </c>
      <c r="Y407" s="18">
        <f t="shared" ca="1" si="213"/>
        <v>3287.5761897457305</v>
      </c>
      <c r="Z407" s="39">
        <f t="shared" ref="Z407:Z470" ca="1" si="246">Y407/Y406-1</f>
        <v>4.7552865135285227E-3</v>
      </c>
      <c r="AA407" s="29">
        <f t="shared" ca="1" si="243"/>
        <v>-3.5542228220589278E-2</v>
      </c>
      <c r="AB407" s="29">
        <f t="shared" ca="1" si="214"/>
        <v>1.263293460034931E-2</v>
      </c>
      <c r="AC407" s="29">
        <f t="shared" ref="AC407:AC470" ca="1" si="247">(1+$AA407)/(1+$AB407)-1</f>
        <v>-4.7574161549418292E-2</v>
      </c>
      <c r="AD407" s="22">
        <f t="shared" ca="1" si="215"/>
        <v>117</v>
      </c>
      <c r="AE407" s="114">
        <f t="shared" si="209"/>
        <v>2020.1624162699234</v>
      </c>
      <c r="AF407" s="112">
        <f t="shared" ca="1" si="216"/>
        <v>-5.7995279534032773E-2</v>
      </c>
      <c r="AG407" s="112"/>
      <c r="AH407" s="112"/>
      <c r="AI407" s="112"/>
      <c r="AJ407" s="112"/>
      <c r="AK407" s="94">
        <f t="shared" si="217"/>
        <v>-48541.100350025459</v>
      </c>
      <c r="AL407" s="94">
        <f t="shared" si="218"/>
        <v>2020.1624162699234</v>
      </c>
      <c r="AM407" s="94">
        <f t="shared" si="219"/>
        <v>1121.4891671573289</v>
      </c>
      <c r="AN407" s="94">
        <f t="shared" si="220"/>
        <v>0.71389902089365054</v>
      </c>
      <c r="AO407" s="94">
        <f t="shared" si="221"/>
        <v>-1.4707104201301364E-5</v>
      </c>
      <c r="AQ407" s="94">
        <f t="shared" si="222"/>
        <v>1796.7780038994101</v>
      </c>
      <c r="AR407" s="94">
        <f t="shared" si="223"/>
        <v>1693.7636720628441</v>
      </c>
      <c r="AS407" s="94">
        <f t="shared" si="224"/>
        <v>1143.3714910393237</v>
      </c>
      <c r="AT407" s="94">
        <f t="shared" si="225"/>
        <v>-2.425050660264104</v>
      </c>
      <c r="AU407" s="94">
        <f t="shared" si="226"/>
        <v>-1.3496662665066033E-3</v>
      </c>
      <c r="AV407" s="48"/>
      <c r="AW407" s="94">
        <f t="shared" si="227"/>
        <v>2112.9671694742242</v>
      </c>
      <c r="AX407" s="94">
        <f t="shared" si="228"/>
        <v>719.92804159487537</v>
      </c>
      <c r="AY407" s="48"/>
      <c r="AZ407" s="48"/>
      <c r="BA407" s="48"/>
      <c r="BB407" s="48"/>
      <c r="BC407" s="48"/>
      <c r="BD407" s="48"/>
      <c r="BE407" s="48"/>
    </row>
    <row r="408" spans="1:57" x14ac:dyDescent="0.25">
      <c r="A408" s="21">
        <v>42710</v>
      </c>
      <c r="B408" s="9">
        <v>1170.78</v>
      </c>
      <c r="C408" s="117">
        <v>1.0718000000000001</v>
      </c>
      <c r="D408" s="18">
        <f t="shared" ca="1" si="235"/>
        <v>-939.52747184262148</v>
      </c>
      <c r="E408" s="11">
        <f t="shared" si="236"/>
        <v>388</v>
      </c>
      <c r="F408" s="43">
        <f t="shared" ca="1" si="210"/>
        <v>1.7116987317070276</v>
      </c>
      <c r="G408" s="18">
        <f t="shared" ca="1" si="244"/>
        <v>-1</v>
      </c>
      <c r="H408" s="18" t="str">
        <f t="shared" ca="1" si="211"/>
        <v/>
      </c>
      <c r="I408" s="18">
        <f t="shared" ca="1" si="237"/>
        <v>1.7116987317070276</v>
      </c>
      <c r="J408" s="18" t="str">
        <f t="shared" ca="1" si="229"/>
        <v/>
      </c>
      <c r="K408" s="18" t="str">
        <f t="shared" ca="1" si="238"/>
        <v/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-1</v>
      </c>
      <c r="U408" s="43">
        <f t="shared" ca="1" si="208"/>
        <v>1968.9377419692307</v>
      </c>
      <c r="V408" s="29">
        <f t="shared" si="241"/>
        <v>-2.7257704560555082E-3</v>
      </c>
      <c r="W408" s="29">
        <f t="shared" si="241"/>
        <v>-4.273504273504215E-3</v>
      </c>
      <c r="X408" s="18">
        <f t="shared" ca="1" si="242"/>
        <v>-5.8571136130582921</v>
      </c>
      <c r="Y408" s="18">
        <f t="shared" ca="1" si="213"/>
        <v>3281.7190761326724</v>
      </c>
      <c r="Z408" s="39">
        <f t="shared" ca="1" si="246"/>
        <v>-1.7815902278788265E-3</v>
      </c>
      <c r="AA408" s="29">
        <f t="shared" ca="1" si="243"/>
        <v>-3.7260496761993278E-2</v>
      </c>
      <c r="AB408" s="29">
        <f t="shared" ca="1" si="214"/>
        <v>1.263293460034931E-2</v>
      </c>
      <c r="AC408" s="29">
        <f t="shared" ca="1" si="247"/>
        <v>-4.9270994115981237E-2</v>
      </c>
      <c r="AD408" s="22">
        <f t="shared" ca="1" si="215"/>
        <v>118</v>
      </c>
      <c r="AE408" s="114">
        <f t="shared" si="209"/>
        <v>1993.7463793102941</v>
      </c>
      <c r="AF408" s="112">
        <f t="shared" ca="1" si="216"/>
        <v>1.7668873884862619E-2</v>
      </c>
      <c r="AG408" s="112"/>
      <c r="AH408" s="112"/>
      <c r="AI408" s="112"/>
      <c r="AJ408" s="112"/>
      <c r="AK408" s="94">
        <f t="shared" si="217"/>
        <v>-34544.727974662164</v>
      </c>
      <c r="AL408" s="94">
        <f t="shared" si="218"/>
        <v>1993.7463793102941</v>
      </c>
      <c r="AM408" s="94">
        <f t="shared" si="219"/>
        <v>1121.883093852194</v>
      </c>
      <c r="AN408" s="94">
        <f t="shared" si="220"/>
        <v>0.69110800914542458</v>
      </c>
      <c r="AO408" s="94">
        <f t="shared" si="221"/>
        <v>-2.0006178935678342E-5</v>
      </c>
      <c r="AQ408" s="94">
        <f t="shared" si="222"/>
        <v>1830.2806606689592</v>
      </c>
      <c r="AR408" s="94">
        <f t="shared" si="223"/>
        <v>1691.1882647526238</v>
      </c>
      <c r="AS408" s="94">
        <f t="shared" si="224"/>
        <v>1141.5268880803269</v>
      </c>
      <c r="AT408" s="94">
        <f t="shared" si="225"/>
        <v>-2.4168845138055217</v>
      </c>
      <c r="AU408" s="94">
        <f t="shared" si="226"/>
        <v>-1.3204993997599044E-3</v>
      </c>
      <c r="AV408" s="48"/>
      <c r="AW408" s="94">
        <f t="shared" si="227"/>
        <v>2147.6507999516866</v>
      </c>
      <c r="AX408" s="94">
        <f t="shared" si="228"/>
        <v>750.53109323624176</v>
      </c>
      <c r="AY408" s="48"/>
      <c r="AZ408" s="48"/>
      <c r="BA408" s="48"/>
      <c r="BB408" s="48"/>
      <c r="BC408" s="48"/>
      <c r="BD408" s="48"/>
      <c r="BE408" s="48"/>
    </row>
    <row r="409" spans="1:57" x14ac:dyDescent="0.25">
      <c r="A409" s="21">
        <v>42711</v>
      </c>
      <c r="B409" s="9">
        <v>1159.8599999999999</v>
      </c>
      <c r="C409" s="117">
        <v>1.0752999999999999</v>
      </c>
      <c r="D409" s="18">
        <f t="shared" ca="1" si="235"/>
        <v>-957.33875393951371</v>
      </c>
      <c r="E409" s="11">
        <f t="shared" si="236"/>
        <v>389</v>
      </c>
      <c r="F409" s="43">
        <f t="shared" ca="1" si="210"/>
        <v>1.3599565031002072</v>
      </c>
      <c r="G409" s="18">
        <f t="shared" ca="1" si="244"/>
        <v>-1</v>
      </c>
      <c r="H409" s="18" t="str">
        <f t="shared" ca="1" si="211"/>
        <v/>
      </c>
      <c r="I409" s="18">
        <f t="shared" ca="1" si="237"/>
        <v>1.3599565031002072</v>
      </c>
      <c r="J409" s="18" t="str">
        <f t="shared" ca="1" si="229"/>
        <v/>
      </c>
      <c r="K409" s="18" t="str">
        <f t="shared" ca="1" si="238"/>
        <v/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-1</v>
      </c>
      <c r="U409" s="43">
        <f t="shared" ca="1" si="208"/>
        <v>1968.9377419692307</v>
      </c>
      <c r="V409" s="29">
        <f t="shared" si="241"/>
        <v>-9.3271152564957313E-3</v>
      </c>
      <c r="W409" s="29">
        <f t="shared" si="241"/>
        <v>3.2655346146667629E-3</v>
      </c>
      <c r="X409" s="18">
        <f t="shared" ca="1" si="242"/>
        <v>17.811282096892057</v>
      </c>
      <c r="Y409" s="18">
        <f t="shared" ca="1" si="213"/>
        <v>3299.5303582295646</v>
      </c>
      <c r="Z409" s="39">
        <f t="shared" ca="1" si="246"/>
        <v>5.4274243723146931E-3</v>
      </c>
      <c r="AA409" s="29">
        <f t="shared" ca="1" si="243"/>
        <v>-3.2035300917929166E-2</v>
      </c>
      <c r="AB409" s="29">
        <f t="shared" ca="1" si="214"/>
        <v>1.263293460034931E-2</v>
      </c>
      <c r="AC409" s="29">
        <f t="shared" ca="1" si="247"/>
        <v>-4.4110984337979775E-2</v>
      </c>
      <c r="AD409" s="22">
        <f t="shared" ca="1" si="215"/>
        <v>119</v>
      </c>
      <c r="AE409" s="114">
        <f t="shared" si="209"/>
        <v>1962.0413084779411</v>
      </c>
      <c r="AF409" s="112">
        <f t="shared" ca="1" si="216"/>
        <v>-0.24261306356578413</v>
      </c>
      <c r="AG409" s="112"/>
      <c r="AH409" s="112"/>
      <c r="AI409" s="112"/>
      <c r="AJ409" s="112"/>
      <c r="AK409" s="94">
        <f t="shared" si="217"/>
        <v>-25537.957201875099</v>
      </c>
      <c r="AL409" s="94">
        <f t="shared" si="218"/>
        <v>1962.0413084779411</v>
      </c>
      <c r="AM409" s="94">
        <f t="shared" si="219"/>
        <v>1122.2726687010081</v>
      </c>
      <c r="AN409" s="94">
        <f t="shared" si="220"/>
        <v>0.66773480517980788</v>
      </c>
      <c r="AO409" s="94">
        <f t="shared" si="221"/>
        <v>-2.6146758720810297E-5</v>
      </c>
      <c r="AQ409" s="94">
        <f t="shared" si="222"/>
        <v>1871.3669268140245</v>
      </c>
      <c r="AR409" s="94">
        <f t="shared" si="223"/>
        <v>1699.0055137014056</v>
      </c>
      <c r="AS409" s="94">
        <f t="shared" si="224"/>
        <v>1139.8838333514325</v>
      </c>
      <c r="AT409" s="94">
        <f t="shared" si="225"/>
        <v>-2.415676350540215</v>
      </c>
      <c r="AU409" s="94">
        <f t="shared" si="226"/>
        <v>-1.2908619447779114E-3</v>
      </c>
      <c r="AV409" s="48"/>
      <c r="AW409" s="94">
        <f t="shared" si="227"/>
        <v>2185.6191629313621</v>
      </c>
      <c r="AX409" s="94">
        <f t="shared" si="228"/>
        <v>784.27705842059163</v>
      </c>
      <c r="AY409" s="48"/>
      <c r="AZ409" s="48"/>
      <c r="BA409" s="48"/>
      <c r="BB409" s="48"/>
      <c r="BC409" s="48"/>
      <c r="BD409" s="48"/>
      <c r="BE409" s="48"/>
    </row>
    <row r="410" spans="1:57" x14ac:dyDescent="0.25">
      <c r="A410" s="21">
        <v>42712</v>
      </c>
      <c r="B410" s="9">
        <v>1162.22</v>
      </c>
      <c r="C410" s="117">
        <v>1.0615000000000001</v>
      </c>
      <c r="D410" s="18">
        <f t="shared" ca="1" si="235"/>
        <v>-927.80741310033841</v>
      </c>
      <c r="E410" s="11">
        <f t="shared" si="236"/>
        <v>390</v>
      </c>
      <c r="F410" s="43">
        <f t="shared" ca="1" si="210"/>
        <v>1.9431497613963948</v>
      </c>
      <c r="G410" s="18">
        <f t="shared" ca="1" si="244"/>
        <v>-1</v>
      </c>
      <c r="H410" s="18" t="str">
        <f t="shared" ca="1" si="211"/>
        <v/>
      </c>
      <c r="I410" s="18">
        <f t="shared" ca="1" si="237"/>
        <v>1.9431497613963948</v>
      </c>
      <c r="J410" s="18" t="str">
        <f t="shared" ca="1" si="229"/>
        <v/>
      </c>
      <c r="K410" s="18" t="str">
        <f t="shared" ca="1" si="238"/>
        <v/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-1</v>
      </c>
      <c r="U410" s="43">
        <f t="shared" ca="1" si="208"/>
        <v>1968.9377419692307</v>
      </c>
      <c r="V410" s="29">
        <f t="shared" si="241"/>
        <v>2.0347283292812303E-3</v>
      </c>
      <c r="W410" s="29">
        <f t="shared" si="241"/>
        <v>-1.2833627824792908E-2</v>
      </c>
      <c r="X410" s="18">
        <f t="shared" ca="1" si="242"/>
        <v>-29.531340839175144</v>
      </c>
      <c r="Y410" s="18">
        <f t="shared" ca="1" si="213"/>
        <v>3269.9990173903893</v>
      </c>
      <c r="Z410" s="39">
        <f t="shared" ca="1" si="246"/>
        <v>-8.9501649122637472E-3</v>
      </c>
      <c r="AA410" s="29">
        <f t="shared" ca="1" si="243"/>
        <v>-4.0698744603963499E-2</v>
      </c>
      <c r="AB410" s="29">
        <f t="shared" ca="1" si="214"/>
        <v>1.263293460034931E-2</v>
      </c>
      <c r="AC410" s="29">
        <f t="shared" ca="1" si="247"/>
        <v>-5.2666348665976304E-2</v>
      </c>
      <c r="AD410" s="22">
        <f t="shared" ca="1" si="215"/>
        <v>120</v>
      </c>
      <c r="AE410" s="114">
        <f t="shared" si="209"/>
        <v>1940.9401002695777</v>
      </c>
      <c r="AF410" s="112">
        <f t="shared" ca="1" si="216"/>
        <v>0.17241733436161602</v>
      </c>
      <c r="AG410" s="112"/>
      <c r="AH410" s="112"/>
      <c r="AI410" s="112"/>
      <c r="AJ410" s="112"/>
      <c r="AK410" s="94">
        <f t="shared" si="217"/>
        <v>-20464.576249752474</v>
      </c>
      <c r="AL410" s="94">
        <f t="shared" si="218"/>
        <v>1940.9401002695777</v>
      </c>
      <c r="AM410" s="94">
        <f t="shared" si="219"/>
        <v>1122.6389480960022</v>
      </c>
      <c r="AN410" s="94">
        <f t="shared" si="220"/>
        <v>0.64314661549548091</v>
      </c>
      <c r="AO410" s="94">
        <f t="shared" si="221"/>
        <v>-3.1427311645569013E-5</v>
      </c>
      <c r="AQ410" s="94">
        <f t="shared" si="222"/>
        <v>1931.416601744495</v>
      </c>
      <c r="AR410" s="94">
        <f t="shared" si="223"/>
        <v>1703.5732440840932</v>
      </c>
      <c r="AS410" s="94">
        <f t="shared" si="224"/>
        <v>1137.9032576368279</v>
      </c>
      <c r="AT410" s="94">
        <f t="shared" si="225"/>
        <v>-2.4285488595438176</v>
      </c>
      <c r="AU410" s="94">
        <f t="shared" si="226"/>
        <v>-1.2573925570228104E-3</v>
      </c>
      <c r="AV410" s="48"/>
      <c r="AW410" s="94">
        <f t="shared" si="227"/>
        <v>2226.765418670112</v>
      </c>
      <c r="AX410" s="94">
        <f t="shared" si="228"/>
        <v>818.27781690884444</v>
      </c>
      <c r="AY410" s="48"/>
      <c r="AZ410" s="48"/>
      <c r="BA410" s="48"/>
      <c r="BB410" s="48"/>
      <c r="BC410" s="48"/>
      <c r="BD410" s="48"/>
      <c r="BE410" s="48"/>
    </row>
    <row r="411" spans="1:57" x14ac:dyDescent="0.25">
      <c r="A411" s="21">
        <v>42713</v>
      </c>
      <c r="B411" s="9">
        <v>1158.54</v>
      </c>
      <c r="C411" s="117">
        <v>1.0561</v>
      </c>
      <c r="D411" s="18">
        <f t="shared" ca="1" si="235"/>
        <v>-920.85514929370447</v>
      </c>
      <c r="E411" s="11">
        <f t="shared" si="236"/>
        <v>391</v>
      </c>
      <c r="F411" s="43">
        <f t="shared" ca="1" si="210"/>
        <v>2.0804450303110698</v>
      </c>
      <c r="G411" s="18">
        <f t="shared" ca="1" si="244"/>
        <v>-1</v>
      </c>
      <c r="H411" s="18" t="str">
        <f t="shared" ca="1" si="211"/>
        <v/>
      </c>
      <c r="I411" s="18">
        <f t="shared" ca="1" si="237"/>
        <v>2.0804450303110698</v>
      </c>
      <c r="J411" s="18">
        <f t="shared" ca="1" si="229"/>
        <v>2.0804450303110698</v>
      </c>
      <c r="K411" s="18" t="str">
        <f t="shared" ca="1" si="238"/>
        <v/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-1</v>
      </c>
      <c r="U411" s="43">
        <f t="shared" ca="1" si="208"/>
        <v>1968.9377419692307</v>
      </c>
      <c r="V411" s="29">
        <f t="shared" si="241"/>
        <v>-3.1663540465661092E-3</v>
      </c>
      <c r="W411" s="29">
        <f t="shared" si="241"/>
        <v>-5.0871408384362419E-3</v>
      </c>
      <c r="X411" s="18">
        <f t="shared" ca="1" si="242"/>
        <v>-6.9522638066339209</v>
      </c>
      <c r="Y411" s="18">
        <f t="shared" ca="1" si="213"/>
        <v>3263.0467535837556</v>
      </c>
      <c r="Z411" s="39">
        <f t="shared" ca="1" si="246"/>
        <v>-2.1260751974726544E-3</v>
      </c>
      <c r="AA411" s="29">
        <f t="shared" ca="1" si="243"/>
        <v>-4.2738291209965418E-2</v>
      </c>
      <c r="AB411" s="29">
        <f t="shared" ca="1" si="214"/>
        <v>1.263293460034931E-2</v>
      </c>
      <c r="AC411" s="29">
        <f t="shared" ca="1" si="247"/>
        <v>-5.4680451245808781E-2</v>
      </c>
      <c r="AD411" s="22">
        <f t="shared" ca="1" si="215"/>
        <v>121</v>
      </c>
      <c r="AE411" s="114">
        <f t="shared" si="209"/>
        <v>1924.9501410578844</v>
      </c>
      <c r="AF411" s="112">
        <f t="shared" ca="1" si="216"/>
        <v>0.26516684178735672</v>
      </c>
      <c r="AG411" s="112"/>
      <c r="AH411" s="112"/>
      <c r="AI411" s="112"/>
      <c r="AJ411" s="112"/>
      <c r="AK411" s="94">
        <f t="shared" si="217"/>
        <v>-16851.094864435607</v>
      </c>
      <c r="AL411" s="94">
        <f t="shared" si="218"/>
        <v>1924.9501410578844</v>
      </c>
      <c r="AM411" s="94">
        <f t="shared" si="219"/>
        <v>1123.1166331680949</v>
      </c>
      <c r="AN411" s="94">
        <f t="shared" si="220"/>
        <v>0.61901692308499778</v>
      </c>
      <c r="AO411" s="94">
        <f t="shared" si="221"/>
        <v>-3.6734522478503087E-5</v>
      </c>
      <c r="AQ411" s="94">
        <f t="shared" si="222"/>
        <v>1942.898802078136</v>
      </c>
      <c r="AR411" s="94">
        <f t="shared" si="223"/>
        <v>1708.2126528026276</v>
      </c>
      <c r="AS411" s="94">
        <f t="shared" si="224"/>
        <v>1136.3416345217613</v>
      </c>
      <c r="AT411" s="94">
        <f t="shared" si="225"/>
        <v>-2.431473709483793</v>
      </c>
      <c r="AU411" s="94">
        <f t="shared" si="226"/>
        <v>-1.2514669867947185E-3</v>
      </c>
      <c r="AV411" s="48"/>
      <c r="AW411" s="94">
        <f t="shared" si="227"/>
        <v>2255.9959706436898</v>
      </c>
      <c r="AX411" s="94">
        <f t="shared" si="228"/>
        <v>858.44748343005142</v>
      </c>
      <c r="AY411" s="48"/>
      <c r="AZ411" s="48"/>
      <c r="BA411" s="48"/>
      <c r="BB411" s="48"/>
      <c r="BC411" s="48"/>
      <c r="BD411" s="48"/>
      <c r="BE411" s="48"/>
    </row>
    <row r="412" spans="1:57" x14ac:dyDescent="0.25">
      <c r="A412" s="21">
        <v>42716</v>
      </c>
      <c r="B412" s="9">
        <v>1142.95</v>
      </c>
      <c r="C412" s="117">
        <v>1.0634999999999999</v>
      </c>
      <c r="D412" s="18">
        <f t="shared" ca="1" si="235"/>
        <v>-951.0152885842765</v>
      </c>
      <c r="E412" s="11">
        <f t="shared" si="236"/>
        <v>392</v>
      </c>
      <c r="F412" s="43">
        <f t="shared" ca="1" si="210"/>
        <v>1.4848340826292656</v>
      </c>
      <c r="G412" s="18">
        <f t="shared" ca="1" si="244"/>
        <v>-1</v>
      </c>
      <c r="H412" s="18" t="str">
        <f t="shared" ca="1" si="211"/>
        <v/>
      </c>
      <c r="I412" s="18">
        <f t="shared" ca="1" si="237"/>
        <v>1.4848340826292656</v>
      </c>
      <c r="J412" s="18" t="str">
        <f t="shared" ca="1" si="229"/>
        <v/>
      </c>
      <c r="K412" s="18" t="str">
        <f t="shared" ca="1" si="238"/>
        <v/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-1</v>
      </c>
      <c r="U412" s="43">
        <f t="shared" ca="1" si="208"/>
        <v>1968.9377419692307</v>
      </c>
      <c r="V412" s="29">
        <f t="shared" si="241"/>
        <v>-1.3456591917413226E-2</v>
      </c>
      <c r="W412" s="29">
        <f t="shared" si="241"/>
        <v>7.0069122242210503E-3</v>
      </c>
      <c r="X412" s="18">
        <f t="shared" ca="1" si="242"/>
        <v>30.160139290571934</v>
      </c>
      <c r="Y412" s="18">
        <f t="shared" ca="1" si="213"/>
        <v>3293.2068928743274</v>
      </c>
      <c r="Z412" s="39">
        <f t="shared" ca="1" si="246"/>
        <v>9.2429381397760579E-3</v>
      </c>
      <c r="AA412" s="29">
        <f t="shared" ca="1" si="243"/>
        <v>-3.3890380452042845E-2</v>
      </c>
      <c r="AB412" s="29">
        <f t="shared" ca="1" si="214"/>
        <v>1.263293460034931E-2</v>
      </c>
      <c r="AC412" s="29">
        <f t="shared" ca="1" si="247"/>
        <v>-4.5942921134352832E-2</v>
      </c>
      <c r="AD412" s="22">
        <f t="shared" ca="1" si="215"/>
        <v>122</v>
      </c>
      <c r="AE412" s="114">
        <f t="shared" si="209"/>
        <v>1894.3850396928613</v>
      </c>
      <c r="AF412" s="112">
        <f t="shared" ca="1" si="216"/>
        <v>-0.18335593086507854</v>
      </c>
      <c r="AG412" s="112"/>
      <c r="AH412" s="112"/>
      <c r="AI412" s="112"/>
      <c r="AJ412" s="112"/>
      <c r="AK412" s="94">
        <f t="shared" si="217"/>
        <v>-13691.503013956646</v>
      </c>
      <c r="AL412" s="94">
        <f t="shared" si="218"/>
        <v>1894.3850396928613</v>
      </c>
      <c r="AM412" s="94">
        <f t="shared" si="219"/>
        <v>1123.6180846589436</v>
      </c>
      <c r="AN412" s="94">
        <f t="shared" si="220"/>
        <v>0.59306099149421532</v>
      </c>
      <c r="AO412" s="94">
        <f t="shared" si="221"/>
        <v>-4.3315988820925607E-5</v>
      </c>
      <c r="AQ412" s="94">
        <f t="shared" si="222"/>
        <v>1949.0710785160275</v>
      </c>
      <c r="AR412" s="94">
        <f t="shared" si="223"/>
        <v>1713.0166578288276</v>
      </c>
      <c r="AS412" s="94">
        <f t="shared" si="224"/>
        <v>1134.9118165185416</v>
      </c>
      <c r="AT412" s="94">
        <f t="shared" si="225"/>
        <v>-2.4387582232893159</v>
      </c>
      <c r="AU412" s="94">
        <f t="shared" si="226"/>
        <v>-1.251241296518608E-3</v>
      </c>
      <c r="AW412" s="94">
        <f t="shared" si="227"/>
        <v>2276.3325486969375</v>
      </c>
      <c r="AX412" s="94">
        <f t="shared" si="228"/>
        <v>897.09671767686973</v>
      </c>
    </row>
    <row r="413" spans="1:57" x14ac:dyDescent="0.25">
      <c r="A413" s="21">
        <v>42717</v>
      </c>
      <c r="B413" s="9">
        <v>1128.5</v>
      </c>
      <c r="C413" s="117">
        <v>1.0626</v>
      </c>
      <c r="D413" s="18">
        <f t="shared" ca="1" si="235"/>
        <v>-963.69324461650467</v>
      </c>
      <c r="E413" s="11">
        <f t="shared" si="236"/>
        <v>393</v>
      </c>
      <c r="F413" s="43">
        <f t="shared" ca="1" si="210"/>
        <v>1.2344662267558637</v>
      </c>
      <c r="G413" s="18">
        <f t="shared" ca="1" si="244"/>
        <v>-1</v>
      </c>
      <c r="H413" s="18" t="str">
        <f t="shared" ca="1" si="211"/>
        <v/>
      </c>
      <c r="I413" s="18">
        <f t="shared" ca="1" si="237"/>
        <v>1.2344662267558637</v>
      </c>
      <c r="J413" s="18" t="str">
        <f t="shared" ca="1" si="229"/>
        <v/>
      </c>
      <c r="K413" s="18" t="str">
        <f t="shared" ca="1" si="238"/>
        <v/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-1</v>
      </c>
      <c r="U413" s="43">
        <f t="shared" ca="1" si="208"/>
        <v>1968.9377419692307</v>
      </c>
      <c r="V413" s="29">
        <f t="shared" si="241"/>
        <v>-1.2642722778774264E-2</v>
      </c>
      <c r="W413" s="29">
        <f t="shared" si="241"/>
        <v>-8.4626234132571788E-4</v>
      </c>
      <c r="X413" s="18">
        <f t="shared" ca="1" si="242"/>
        <v>12.677956032227932</v>
      </c>
      <c r="Y413" s="18">
        <f t="shared" ca="1" si="213"/>
        <v>3305.8848489065554</v>
      </c>
      <c r="Z413" s="39">
        <f t="shared" ca="1" si="246"/>
        <v>3.8497295932604647E-3</v>
      </c>
      <c r="AA413" s="29">
        <f t="shared" ca="1" si="243"/>
        <v>-3.0171119659335499E-2</v>
      </c>
      <c r="AB413" s="29">
        <f t="shared" ca="1" si="214"/>
        <v>1.263293460034931E-2</v>
      </c>
      <c r="AC413" s="29">
        <f t="shared" ca="1" si="247"/>
        <v>-4.2270059364184154E-2</v>
      </c>
      <c r="AD413" s="22">
        <f t="shared" ca="1" si="215"/>
        <v>123</v>
      </c>
      <c r="AE413" s="114">
        <f t="shared" si="209"/>
        <v>1884.5475151278854</v>
      </c>
      <c r="AF413" s="112">
        <f t="shared" ca="1" si="216"/>
        <v>-0.38190262590309582</v>
      </c>
      <c r="AG413" s="112"/>
      <c r="AH413" s="112"/>
      <c r="AI413" s="112"/>
      <c r="AJ413" s="112"/>
      <c r="AK413" s="94">
        <f t="shared" si="217"/>
        <v>-11604.982966812786</v>
      </c>
      <c r="AL413" s="94">
        <f t="shared" si="218"/>
        <v>1884.5475151278854</v>
      </c>
      <c r="AM413" s="94">
        <f t="shared" si="219"/>
        <v>1124.0527653608024</v>
      </c>
      <c r="AN413" s="94">
        <f t="shared" si="220"/>
        <v>0.56569291439549541</v>
      </c>
      <c r="AO413" s="94">
        <f t="shared" si="221"/>
        <v>-4.8745691054715813E-5</v>
      </c>
      <c r="AQ413" s="94">
        <f t="shared" si="222"/>
        <v>2102.591472384694</v>
      </c>
      <c r="AR413" s="94">
        <f t="shared" si="223"/>
        <v>1815.3532820605521</v>
      </c>
      <c r="AS413" s="94">
        <f t="shared" si="224"/>
        <v>1133.8861724560745</v>
      </c>
      <c r="AT413" s="94">
        <f t="shared" si="225"/>
        <v>-2.5737234093637449</v>
      </c>
      <c r="AU413" s="94">
        <f t="shared" si="226"/>
        <v>-1.2240720288115253E-3</v>
      </c>
      <c r="AW413" s="94">
        <f t="shared" si="227"/>
        <v>2316.3376994095815</v>
      </c>
      <c r="AX413" s="94">
        <f t="shared" si="228"/>
        <v>942.41058813485768</v>
      </c>
    </row>
    <row r="414" spans="1:57" x14ac:dyDescent="0.25">
      <c r="A414" s="21">
        <v>42718</v>
      </c>
      <c r="B414" s="9">
        <v>1134.8800000000001</v>
      </c>
      <c r="C414" s="117">
        <v>1.0536000000000001</v>
      </c>
      <c r="D414" s="18">
        <f t="shared" ca="1" si="235"/>
        <v>-939.59280493878168</v>
      </c>
      <c r="E414" s="11">
        <f t="shared" si="236"/>
        <v>394</v>
      </c>
      <c r="F414" s="43">
        <f t="shared" ca="1" si="210"/>
        <v>1.710408515274535</v>
      </c>
      <c r="G414" s="18">
        <f t="shared" ca="1" si="244"/>
        <v>-1</v>
      </c>
      <c r="H414" s="18" t="str">
        <f t="shared" ca="1" si="211"/>
        <v/>
      </c>
      <c r="I414" s="18">
        <f t="shared" ca="1" si="237"/>
        <v>1.710408515274535</v>
      </c>
      <c r="J414" s="18" t="str">
        <f t="shared" ca="1" si="229"/>
        <v/>
      </c>
      <c r="K414" s="18" t="str">
        <f t="shared" ca="1" si="238"/>
        <v/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-1</v>
      </c>
      <c r="U414" s="43">
        <f t="shared" ca="1" si="208"/>
        <v>1968.9377419692307</v>
      </c>
      <c r="V414" s="29">
        <f t="shared" si="241"/>
        <v>5.6535223748339471E-3</v>
      </c>
      <c r="W414" s="29">
        <f t="shared" si="241"/>
        <v>-8.4697910784866329E-3</v>
      </c>
      <c r="X414" s="18">
        <f t="shared" ca="1" si="242"/>
        <v>-24.100439677722981</v>
      </c>
      <c r="Y414" s="18">
        <f t="shared" ca="1" si="213"/>
        <v>3281.7844092288324</v>
      </c>
      <c r="Z414" s="39">
        <f t="shared" ca="1" si="246"/>
        <v>-7.2901630816616381E-3</v>
      </c>
      <c r="AA414" s="29">
        <f t="shared" ca="1" si="243"/>
        <v>-3.7241330358324221E-2</v>
      </c>
      <c r="AB414" s="29">
        <f t="shared" ca="1" si="214"/>
        <v>1.263293460034931E-2</v>
      </c>
      <c r="AC414" s="29">
        <f t="shared" ca="1" si="247"/>
        <v>-4.9252066819609364E-2</v>
      </c>
      <c r="AD414" s="22">
        <f t="shared" ca="1" si="215"/>
        <v>124</v>
      </c>
      <c r="AE414" s="114">
        <f t="shared" si="209"/>
        <v>1882.7037139002193</v>
      </c>
      <c r="AF414" s="112">
        <f t="shared" ca="1" si="216"/>
        <v>-3.3195327876329776E-2</v>
      </c>
      <c r="AG414" s="112"/>
      <c r="AH414" s="112"/>
      <c r="AI414" s="112"/>
      <c r="AJ414" s="112"/>
      <c r="AK414" s="94">
        <f t="shared" si="217"/>
        <v>-9929.6388493838731</v>
      </c>
      <c r="AL414" s="94">
        <f t="shared" si="218"/>
        <v>1882.7037139002193</v>
      </c>
      <c r="AM414" s="94">
        <f t="shared" si="219"/>
        <v>1124.4052172599079</v>
      </c>
      <c r="AN414" s="94">
        <f t="shared" si="220"/>
        <v>0.53795660947401724</v>
      </c>
      <c r="AO414" s="94">
        <f t="shared" si="221"/>
        <v>-5.4176855536633844E-5</v>
      </c>
      <c r="AQ414" s="94">
        <f t="shared" si="222"/>
        <v>2280.4180682364226</v>
      </c>
      <c r="AR414" s="94">
        <f t="shared" si="223"/>
        <v>1930.8100626826838</v>
      </c>
      <c r="AS414" s="94">
        <f t="shared" si="224"/>
        <v>1132.5933895128712</v>
      </c>
      <c r="AT414" s="94">
        <f t="shared" si="225"/>
        <v>-2.7345306122448982</v>
      </c>
      <c r="AU414" s="94">
        <f t="shared" si="226"/>
        <v>-1.1991356542617058E-3</v>
      </c>
      <c r="AW414" s="94">
        <f t="shared" si="227"/>
        <v>2368.1294562639764</v>
      </c>
      <c r="AX414" s="94">
        <f t="shared" si="228"/>
        <v>1001.0523939988553</v>
      </c>
    </row>
    <row r="415" spans="1:57" x14ac:dyDescent="0.25">
      <c r="A415" s="21">
        <v>42719</v>
      </c>
      <c r="B415" s="9">
        <v>1138.21</v>
      </c>
      <c r="C415" s="117">
        <v>1.0414000000000001</v>
      </c>
      <c r="D415" s="18">
        <f t="shared" ca="1" si="235"/>
        <v>-912.24176448675689</v>
      </c>
      <c r="E415" s="11">
        <f t="shared" si="236"/>
        <v>395</v>
      </c>
      <c r="F415" s="43">
        <f t="shared" ca="1" si="210"/>
        <v>2.2505445858266437</v>
      </c>
      <c r="G415" s="18">
        <f t="shared" ca="1" si="244"/>
        <v>-1</v>
      </c>
      <c r="H415" s="18" t="str">
        <f t="shared" ca="1" si="211"/>
        <v/>
      </c>
      <c r="I415" s="18">
        <f t="shared" ca="1" si="237"/>
        <v>2.2505445858266437</v>
      </c>
      <c r="J415" s="18">
        <f t="shared" ca="1" si="229"/>
        <v>2.2505445858266437</v>
      </c>
      <c r="K415" s="18" t="str">
        <f t="shared" ca="1" si="238"/>
        <v/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-1</v>
      </c>
      <c r="U415" s="43">
        <f t="shared" ref="U415:U478" ca="1" si="248">-$G415*IF($F$19=0,$E$1,AE415)</f>
        <v>1968.9377419692307</v>
      </c>
      <c r="V415" s="29">
        <f t="shared" si="241"/>
        <v>2.9342309319046302E-3</v>
      </c>
      <c r="W415" s="29">
        <f t="shared" si="241"/>
        <v>-1.157934700075929E-2</v>
      </c>
      <c r="X415" s="18">
        <f t="shared" ca="1" si="242"/>
        <v>-27.351040452024524</v>
      </c>
      <c r="Y415" s="18">
        <f t="shared" ca="1" si="213"/>
        <v>3254.433368776808</v>
      </c>
      <c r="Z415" s="39">
        <f t="shared" ca="1" si="246"/>
        <v>-8.3341978147953855E-3</v>
      </c>
      <c r="AA415" s="29">
        <f t="shared" ca="1" si="243"/>
        <v>-4.5265151559027217E-2</v>
      </c>
      <c r="AB415" s="29">
        <f t="shared" ca="1" si="214"/>
        <v>1.263293460034931E-2</v>
      </c>
      <c r="AC415" s="29">
        <f t="shared" ca="1" si="247"/>
        <v>-5.7175788166742625E-2</v>
      </c>
      <c r="AD415" s="22">
        <f t="shared" ca="1" si="215"/>
        <v>125</v>
      </c>
      <c r="AE415" s="114">
        <f t="shared" si="209"/>
        <v>1862.7539620517903</v>
      </c>
      <c r="AF415" s="112">
        <f t="shared" ca="1" si="216"/>
        <v>0.37049967953073398</v>
      </c>
      <c r="AG415" s="112"/>
      <c r="AH415" s="112"/>
      <c r="AI415" s="112"/>
      <c r="AJ415" s="112"/>
      <c r="AK415" s="94">
        <f t="shared" si="217"/>
        <v>-8339.5746574298555</v>
      </c>
      <c r="AL415" s="94">
        <f t="shared" si="218"/>
        <v>1862.7539620517903</v>
      </c>
      <c r="AM415" s="94">
        <f t="shared" si="219"/>
        <v>1124.8631832981564</v>
      </c>
      <c r="AN415" s="94">
        <f t="shared" si="220"/>
        <v>0.50876569010987893</v>
      </c>
      <c r="AO415" s="94">
        <f t="shared" si="221"/>
        <v>-6.1006191683482534E-5</v>
      </c>
      <c r="AQ415" s="94">
        <f t="shared" si="222"/>
        <v>2431.9316148377402</v>
      </c>
      <c r="AR415" s="94">
        <f t="shared" si="223"/>
        <v>2054.7400649015217</v>
      </c>
      <c r="AS415" s="94">
        <f t="shared" si="224"/>
        <v>1131.8250483517031</v>
      </c>
      <c r="AT415" s="94">
        <f t="shared" si="225"/>
        <v>-2.8975779111644653</v>
      </c>
      <c r="AU415" s="94">
        <f t="shared" si="226"/>
        <v>-1.1914717887154872E-3</v>
      </c>
      <c r="AW415" s="94">
        <f t="shared" si="227"/>
        <v>2397.7746665327322</v>
      </c>
      <c r="AX415" s="94">
        <f t="shared" si="228"/>
        <v>1054.5175424300394</v>
      </c>
    </row>
    <row r="416" spans="1:57" x14ac:dyDescent="0.25">
      <c r="A416" s="21">
        <v>42720</v>
      </c>
      <c r="B416" s="9">
        <v>1132.3499999999999</v>
      </c>
      <c r="C416" s="117">
        <v>1.0450999999999999</v>
      </c>
      <c r="D416" s="18">
        <f t="shared" ca="1" si="235"/>
        <v>-925.38683413204308</v>
      </c>
      <c r="E416" s="11">
        <f t="shared" si="236"/>
        <v>396</v>
      </c>
      <c r="F416" s="43">
        <f t="shared" ca="1" si="210"/>
        <v>1.990952038413587</v>
      </c>
      <c r="G416" s="18">
        <f t="shared" ca="1" si="244"/>
        <v>-1</v>
      </c>
      <c r="H416" s="18" t="str">
        <f t="shared" ca="1" si="211"/>
        <v/>
      </c>
      <c r="I416" s="18">
        <f t="shared" ca="1" si="237"/>
        <v>1.990952038413587</v>
      </c>
      <c r="J416" s="18" t="str">
        <f t="shared" ca="1" si="229"/>
        <v/>
      </c>
      <c r="K416" s="18" t="str">
        <f t="shared" ca="1" si="238"/>
        <v/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-1</v>
      </c>
      <c r="U416" s="43">
        <f t="shared" ca="1" si="248"/>
        <v>1968.9377419692307</v>
      </c>
      <c r="V416" s="29">
        <f t="shared" si="241"/>
        <v>-5.1484348230995394E-3</v>
      </c>
      <c r="W416" s="29">
        <f t="shared" si="241"/>
        <v>3.5529095448433015E-3</v>
      </c>
      <c r="X416" s="18">
        <f t="shared" ca="1" si="242"/>
        <v>13.145069645285915</v>
      </c>
      <c r="Y416" s="18">
        <f t="shared" ca="1" si="213"/>
        <v>3267.5784384220938</v>
      </c>
      <c r="Z416" s="39">
        <f t="shared" ca="1" si="246"/>
        <v>4.0391269864057389E-3</v>
      </c>
      <c r="AA416" s="29">
        <f t="shared" ca="1" si="243"/>
        <v>-4.140885626782731E-2</v>
      </c>
      <c r="AB416" s="29">
        <f t="shared" ca="1" si="214"/>
        <v>1.263293460034931E-2</v>
      </c>
      <c r="AC416" s="29">
        <f t="shared" ca="1" si="247"/>
        <v>-5.3367601449290203E-2</v>
      </c>
      <c r="AD416" s="22">
        <f t="shared" ca="1" si="215"/>
        <v>126</v>
      </c>
      <c r="AE416" s="114">
        <f t="shared" si="209"/>
        <v>1830.7634883247013</v>
      </c>
      <c r="AF416" s="112">
        <f t="shared" ca="1" si="216"/>
        <v>0.16296330081998622</v>
      </c>
      <c r="AG416" s="112"/>
      <c r="AH416" s="112"/>
      <c r="AI416" s="112"/>
      <c r="AJ416" s="112"/>
      <c r="AK416" s="94">
        <f t="shared" si="217"/>
        <v>-6961.2720443321723</v>
      </c>
      <c r="AL416" s="94">
        <f t="shared" si="218"/>
        <v>1830.7634883247013</v>
      </c>
      <c r="AM416" s="94">
        <f t="shared" si="219"/>
        <v>1125.3187545527962</v>
      </c>
      <c r="AN416" s="94">
        <f t="shared" si="220"/>
        <v>0.48126243754513259</v>
      </c>
      <c r="AO416" s="94">
        <f t="shared" si="221"/>
        <v>-6.9134266622574204E-5</v>
      </c>
      <c r="AQ416" s="94">
        <f t="shared" si="222"/>
        <v>2516.6415125896465</v>
      </c>
      <c r="AR416" s="94">
        <f t="shared" si="223"/>
        <v>2134.5709053607084</v>
      </c>
      <c r="AS416" s="94">
        <f t="shared" si="224"/>
        <v>1131.3193191467803</v>
      </c>
      <c r="AT416" s="94">
        <f t="shared" si="225"/>
        <v>-3.0347010804321717</v>
      </c>
      <c r="AU416" s="94">
        <f t="shared" si="226"/>
        <v>-1.2058535414165672E-3</v>
      </c>
      <c r="AW416" s="94">
        <f t="shared" si="227"/>
        <v>2394.7842859725893</v>
      </c>
      <c r="AX416" s="94">
        <f t="shared" si="228"/>
        <v>1100.1393855528486</v>
      </c>
    </row>
    <row r="417" spans="1:50" x14ac:dyDescent="0.25">
      <c r="A417" s="21">
        <v>42723</v>
      </c>
      <c r="B417" s="9">
        <v>1131.6099999999999</v>
      </c>
      <c r="C417" s="117">
        <v>1.0402</v>
      </c>
      <c r="D417" s="18">
        <f t="shared" ca="1" si="235"/>
        <v>-916.47903919639407</v>
      </c>
      <c r="E417" s="11">
        <f t="shared" si="236"/>
        <v>397</v>
      </c>
      <c r="F417" s="43">
        <f t="shared" ca="1" si="210"/>
        <v>2.1668656882897195</v>
      </c>
      <c r="G417" s="18">
        <f t="shared" ca="1" si="244"/>
        <v>-1</v>
      </c>
      <c r="H417" s="18" t="str">
        <f t="shared" ca="1" si="211"/>
        <v/>
      </c>
      <c r="I417" s="18">
        <f t="shared" ca="1" si="237"/>
        <v>2.1668656882897195</v>
      </c>
      <c r="J417" s="18">
        <f t="shared" ca="1" si="229"/>
        <v>2.1668656882897195</v>
      </c>
      <c r="K417" s="18" t="str">
        <f t="shared" ca="1" si="238"/>
        <v/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-1</v>
      </c>
      <c r="U417" s="43">
        <f t="shared" ca="1" si="248"/>
        <v>1968.9377419692307</v>
      </c>
      <c r="V417" s="29">
        <f t="shared" si="241"/>
        <v>-6.5350819093037418E-4</v>
      </c>
      <c r="W417" s="29">
        <f t="shared" si="241"/>
        <v>-4.6885465505692326E-3</v>
      </c>
      <c r="X417" s="18">
        <f t="shared" ca="1" si="242"/>
        <v>-8.9077949356490347</v>
      </c>
      <c r="Y417" s="18">
        <f t="shared" ca="1" si="213"/>
        <v>3258.6706434864445</v>
      </c>
      <c r="Z417" s="39">
        <f t="shared" ca="1" si="246"/>
        <v>-2.7261151043556087E-3</v>
      </c>
      <c r="AA417" s="29">
        <f t="shared" ca="1" si="243"/>
        <v>-4.4022086063657095E-2</v>
      </c>
      <c r="AB417" s="29">
        <f t="shared" ca="1" si="214"/>
        <v>1.263293460034931E-2</v>
      </c>
      <c r="AC417" s="29">
        <f t="shared" ca="1" si="247"/>
        <v>-5.5948230329251669E-2</v>
      </c>
      <c r="AD417" s="22">
        <f t="shared" ca="1" si="215"/>
        <v>127</v>
      </c>
      <c r="AE417" s="114">
        <f t="shared" si="209"/>
        <v>1803.8392345717136</v>
      </c>
      <c r="AF417" s="112">
        <f t="shared" ca="1" si="216"/>
        <v>0.29314347440343247</v>
      </c>
      <c r="AG417" s="112"/>
      <c r="AH417" s="112"/>
      <c r="AI417" s="112"/>
      <c r="AJ417" s="112"/>
      <c r="AK417" s="94">
        <f t="shared" si="217"/>
        <v>-5847.4860761167465</v>
      </c>
      <c r="AL417" s="94">
        <f t="shared" si="218"/>
        <v>1803.8392345717136</v>
      </c>
      <c r="AM417" s="94">
        <f t="shared" si="219"/>
        <v>1125.659723440677</v>
      </c>
      <c r="AN417" s="94">
        <f t="shared" si="220"/>
        <v>0.454306279493357</v>
      </c>
      <c r="AO417" s="94">
        <f t="shared" si="221"/>
        <v>-7.7692579953103026E-5</v>
      </c>
      <c r="AQ417" s="94">
        <f t="shared" si="222"/>
        <v>2602.706008134985</v>
      </c>
      <c r="AR417" s="94">
        <f t="shared" si="223"/>
        <v>2208.1972126961937</v>
      </c>
      <c r="AS417" s="94">
        <f t="shared" si="224"/>
        <v>1130.4625789426395</v>
      </c>
      <c r="AT417" s="94">
        <f t="shared" si="225"/>
        <v>-3.1679025210084015</v>
      </c>
      <c r="AU417" s="94">
        <f t="shared" si="226"/>
        <v>-1.2171572629051631E-3</v>
      </c>
      <c r="AW417" s="94">
        <f t="shared" si="227"/>
        <v>2397.1306089449231</v>
      </c>
      <c r="AX417" s="94">
        <f t="shared" si="228"/>
        <v>1143.9212201648711</v>
      </c>
    </row>
    <row r="418" spans="1:50" x14ac:dyDescent="0.25">
      <c r="A418" s="21">
        <v>42724</v>
      </c>
      <c r="B418" s="9">
        <v>1128.3800000000001</v>
      </c>
      <c r="C418" s="117">
        <v>1.0387999999999999</v>
      </c>
      <c r="D418" s="18">
        <f t="shared" ca="1" si="235"/>
        <v>-916.95252635763677</v>
      </c>
      <c r="E418" s="11">
        <f t="shared" si="236"/>
        <v>398</v>
      </c>
      <c r="F418" s="43">
        <f t="shared" ca="1" si="210"/>
        <v>2.1575151301206765</v>
      </c>
      <c r="G418" s="18">
        <f t="shared" ca="1" si="244"/>
        <v>-1</v>
      </c>
      <c r="H418" s="18" t="str">
        <f t="shared" ca="1" si="211"/>
        <v/>
      </c>
      <c r="I418" s="18">
        <f t="shared" ca="1" si="237"/>
        <v>2.1575151301206765</v>
      </c>
      <c r="J418" s="18">
        <f t="shared" ca="1" si="229"/>
        <v>2.1575151301206765</v>
      </c>
      <c r="K418" s="18" t="str">
        <f t="shared" ca="1" si="238"/>
        <v/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-1</v>
      </c>
      <c r="U418" s="43">
        <f t="shared" ca="1" si="248"/>
        <v>1968.9377419692307</v>
      </c>
      <c r="V418" s="29">
        <f t="shared" si="241"/>
        <v>-2.8543402762433974E-3</v>
      </c>
      <c r="W418" s="29">
        <f t="shared" si="241"/>
        <v>-1.3458950201884906E-3</v>
      </c>
      <c r="X418" s="18">
        <f t="shared" ca="1" si="242"/>
        <v>0.47348716124273382</v>
      </c>
      <c r="Y418" s="18">
        <f t="shared" ca="1" si="213"/>
        <v>3259.1441306476872</v>
      </c>
      <c r="Z418" s="39">
        <f t="shared" ca="1" si="246"/>
        <v>1.4530071094753794E-4</v>
      </c>
      <c r="AA418" s="29">
        <f t="shared" ca="1" si="243"/>
        <v>-4.3883181793112014E-2</v>
      </c>
      <c r="AB418" s="29">
        <f t="shared" ca="1" si="214"/>
        <v>1.263293460034931E-2</v>
      </c>
      <c r="AC418" s="29">
        <f t="shared" ca="1" si="247"/>
        <v>-5.5811058935947289E-2</v>
      </c>
      <c r="AD418" s="22">
        <f t="shared" ca="1" si="215"/>
        <v>128</v>
      </c>
      <c r="AE418" s="114">
        <f t="shared" si="209"/>
        <v>1776.1695374240264</v>
      </c>
      <c r="AF418" s="112">
        <f t="shared" ca="1" si="216"/>
        <v>0.27891426014690457</v>
      </c>
      <c r="AG418" s="112"/>
      <c r="AH418" s="112"/>
      <c r="AI418" s="112"/>
      <c r="AJ418" s="112"/>
      <c r="AK418" s="94">
        <f t="shared" si="217"/>
        <v>-4944.9063872703973</v>
      </c>
      <c r="AL418" s="94">
        <f t="shared" si="218"/>
        <v>1776.1695374240264</v>
      </c>
      <c r="AM418" s="94">
        <f t="shared" si="219"/>
        <v>1126.0570167529286</v>
      </c>
      <c r="AN418" s="94">
        <f t="shared" si="220"/>
        <v>0.42667371920186786</v>
      </c>
      <c r="AO418" s="94">
        <f t="shared" si="221"/>
        <v>-8.6285499822655491E-5</v>
      </c>
      <c r="AQ418" s="94">
        <f t="shared" si="222"/>
        <v>2708.7085787995793</v>
      </c>
      <c r="AR418" s="94">
        <f t="shared" si="223"/>
        <v>2309.7592000777722</v>
      </c>
      <c r="AS418" s="94">
        <f t="shared" si="224"/>
        <v>1129.930796184713</v>
      </c>
      <c r="AT418" s="94">
        <f t="shared" si="225"/>
        <v>-3.3073949579831923</v>
      </c>
      <c r="AU418" s="94">
        <f t="shared" si="226"/>
        <v>-1.22102280912365E-3</v>
      </c>
      <c r="AW418" s="94">
        <f t="shared" si="227"/>
        <v>2386.2793345125961</v>
      </c>
      <c r="AX418" s="94">
        <f t="shared" si="228"/>
        <v>1182.3187582713201</v>
      </c>
    </row>
    <row r="419" spans="1:50" x14ac:dyDescent="0.25">
      <c r="A419" s="21">
        <v>42725</v>
      </c>
      <c r="B419" s="9">
        <v>1133.3</v>
      </c>
      <c r="C419" s="117">
        <v>1.0424</v>
      </c>
      <c r="D419" s="18">
        <f t="shared" ca="1" si="235"/>
        <v>-919.12070222872603</v>
      </c>
      <c r="E419" s="11">
        <f t="shared" si="236"/>
        <v>399</v>
      </c>
      <c r="F419" s="43">
        <f t="shared" ca="1" si="210"/>
        <v>2.114697380743638</v>
      </c>
      <c r="G419" s="18">
        <f t="shared" ca="1" si="244"/>
        <v>-1</v>
      </c>
      <c r="H419" s="18" t="str">
        <f t="shared" ca="1" si="211"/>
        <v/>
      </c>
      <c r="I419" s="18">
        <f t="shared" ca="1" si="237"/>
        <v>2.114697380743638</v>
      </c>
      <c r="J419" s="18">
        <f t="shared" ca="1" si="229"/>
        <v>2.114697380743638</v>
      </c>
      <c r="K419" s="18" t="str">
        <f t="shared" ca="1" si="238"/>
        <v/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-1</v>
      </c>
      <c r="U419" s="43">
        <f t="shared" ca="1" si="248"/>
        <v>1968.9377419692307</v>
      </c>
      <c r="V419" s="29">
        <f t="shared" si="241"/>
        <v>4.3602332547544665E-3</v>
      </c>
      <c r="W419" s="29">
        <f t="shared" si="241"/>
        <v>3.4655371582595763E-3</v>
      </c>
      <c r="X419" s="18">
        <f t="shared" ca="1" si="242"/>
        <v>2.1681758710894794</v>
      </c>
      <c r="Y419" s="18">
        <f t="shared" ca="1" si="213"/>
        <v>3261.3123065187765</v>
      </c>
      <c r="Z419" s="39">
        <f t="shared" ca="1" si="246"/>
        <v>6.6525927794991446E-4</v>
      </c>
      <c r="AA419" s="29">
        <f t="shared" ca="1" si="243"/>
        <v>-4.3247116208995906E-2</v>
      </c>
      <c r="AB419" s="29">
        <f t="shared" ca="1" si="214"/>
        <v>1.263293460034931E-2</v>
      </c>
      <c r="AC419" s="29">
        <f t="shared" ca="1" si="247"/>
        <v>-5.5182928482766624E-2</v>
      </c>
      <c r="AD419" s="22">
        <f t="shared" ca="1" si="215"/>
        <v>129</v>
      </c>
      <c r="AE419" s="114">
        <f t="shared" si="209"/>
        <v>1754.6507375328026</v>
      </c>
      <c r="AF419" s="112">
        <f t="shared" ca="1" si="216"/>
        <v>0.23770579814980627</v>
      </c>
      <c r="AG419" s="112"/>
      <c r="AH419" s="112"/>
      <c r="AI419" s="112"/>
      <c r="AJ419" s="112"/>
      <c r="AK419" s="94">
        <f t="shared" si="217"/>
        <v>-4215.7229957901336</v>
      </c>
      <c r="AL419" s="94">
        <f t="shared" si="218"/>
        <v>1754.6507375328026</v>
      </c>
      <c r="AM419" s="94">
        <f t="shared" si="219"/>
        <v>1126.4769533521824</v>
      </c>
      <c r="AN419" s="94">
        <f t="shared" si="220"/>
        <v>0.3985097329484999</v>
      </c>
      <c r="AO419" s="94">
        <f t="shared" si="221"/>
        <v>-9.4529392312174204E-5</v>
      </c>
      <c r="AQ419" s="94">
        <f t="shared" si="222"/>
        <v>2781.313317763364</v>
      </c>
      <c r="AR419" s="94">
        <f t="shared" si="223"/>
        <v>2372.7286225673829</v>
      </c>
      <c r="AS419" s="94">
        <f t="shared" si="224"/>
        <v>1129.185241663585</v>
      </c>
      <c r="AT419" s="94">
        <f t="shared" si="225"/>
        <v>-3.4368484993997597</v>
      </c>
      <c r="AU419" s="94">
        <f t="shared" si="226"/>
        <v>-1.2356926770708287E-3</v>
      </c>
      <c r="AW419" s="94">
        <f t="shared" si="227"/>
        <v>2369.1740515560487</v>
      </c>
      <c r="AX419" s="94">
        <f t="shared" si="228"/>
        <v>1220.4522145917394</v>
      </c>
    </row>
    <row r="420" spans="1:50" x14ac:dyDescent="0.25">
      <c r="A420" s="21">
        <v>42726</v>
      </c>
      <c r="B420" s="9">
        <v>1138.78</v>
      </c>
      <c r="C420" s="117">
        <v>1.0437000000000001</v>
      </c>
      <c r="D420" s="18">
        <f t="shared" ca="1" si="235"/>
        <v>-916.20032129328615</v>
      </c>
      <c r="E420" s="11">
        <f t="shared" si="236"/>
        <v>400</v>
      </c>
      <c r="F420" s="43">
        <f t="shared" ca="1" si="210"/>
        <v>2.1723698881479043</v>
      </c>
      <c r="G420" s="18">
        <f t="shared" ca="1" si="244"/>
        <v>-1</v>
      </c>
      <c r="H420" s="18" t="str">
        <f t="shared" ca="1" si="211"/>
        <v/>
      </c>
      <c r="I420" s="18">
        <f t="shared" ca="1" si="237"/>
        <v>2.1723698881479043</v>
      </c>
      <c r="J420" s="18">
        <f t="shared" ca="1" si="229"/>
        <v>2.1723698881479043</v>
      </c>
      <c r="K420" s="18" t="str">
        <f t="shared" ca="1" si="238"/>
        <v/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-1</v>
      </c>
      <c r="U420" s="43">
        <f t="shared" ca="1" si="248"/>
        <v>1968.9377419692307</v>
      </c>
      <c r="V420" s="29">
        <f t="shared" si="241"/>
        <v>4.8354363363628501E-3</v>
      </c>
      <c r="W420" s="29">
        <f t="shared" si="241"/>
        <v>1.2471220260937058E-3</v>
      </c>
      <c r="X420" s="18">
        <f t="shared" ca="1" si="242"/>
        <v>-2.9203809354398631</v>
      </c>
      <c r="Y420" s="18">
        <f t="shared" ca="1" si="213"/>
        <v>3258.3919255833366</v>
      </c>
      <c r="Z420" s="39">
        <f t="shared" ca="1" si="246"/>
        <v>-8.9546190642419976E-4</v>
      </c>
      <c r="AA420" s="29">
        <f t="shared" ca="1" si="243"/>
        <v>-4.4103851970292207E-2</v>
      </c>
      <c r="AB420" s="29">
        <f t="shared" ca="1" si="214"/>
        <v>1.263293460034931E-2</v>
      </c>
      <c r="AC420" s="29">
        <f t="shared" ca="1" si="247"/>
        <v>-5.602897617884961E-2</v>
      </c>
      <c r="AD420" s="22">
        <f t="shared" ca="1" si="215"/>
        <v>130</v>
      </c>
      <c r="AE420" s="114">
        <f t="shared" si="209"/>
        <v>1740.1317328488742</v>
      </c>
      <c r="AF420" s="112">
        <f t="shared" ca="1" si="216"/>
        <v>0.27625147976549164</v>
      </c>
      <c r="AG420" s="112"/>
      <c r="AH420" s="112"/>
      <c r="AI420" s="112"/>
      <c r="AJ420" s="112"/>
      <c r="AK420" s="94">
        <f t="shared" si="217"/>
        <v>-3640.2848943363297</v>
      </c>
      <c r="AL420" s="94">
        <f t="shared" si="218"/>
        <v>1740.1317328488742</v>
      </c>
      <c r="AM420" s="94">
        <f t="shared" si="219"/>
        <v>1126.8987039728192</v>
      </c>
      <c r="AN420" s="94">
        <f t="shared" si="220"/>
        <v>0.37129656791617571</v>
      </c>
      <c r="AO420" s="94">
        <f t="shared" si="221"/>
        <v>-1.0199656859106018E-4</v>
      </c>
      <c r="AQ420" s="94">
        <f t="shared" si="222"/>
        <v>2816.0875402073743</v>
      </c>
      <c r="AR420" s="94">
        <f t="shared" si="223"/>
        <v>2398.9666136471978</v>
      </c>
      <c r="AS420" s="94">
        <f t="shared" si="224"/>
        <v>1128.211279106579</v>
      </c>
      <c r="AT420" s="94">
        <f t="shared" si="225"/>
        <v>-3.535586074429772</v>
      </c>
      <c r="AU420" s="94">
        <f t="shared" si="226"/>
        <v>-1.2554957983193287E-3</v>
      </c>
      <c r="AW420" s="94">
        <f t="shared" si="227"/>
        <v>2357.1378240894728</v>
      </c>
      <c r="AX420" s="94">
        <f t="shared" si="228"/>
        <v>1251.1830942602137</v>
      </c>
    </row>
    <row r="421" spans="1:50" x14ac:dyDescent="0.25">
      <c r="A421" s="21">
        <v>42727</v>
      </c>
      <c r="B421" s="9">
        <v>1141.67</v>
      </c>
      <c r="C421" s="117">
        <v>1.0456000000000001</v>
      </c>
      <c r="D421" s="18">
        <f t="shared" ca="1" si="235"/>
        <v>-917.0513030030279</v>
      </c>
      <c r="E421" s="11">
        <f t="shared" si="236"/>
        <v>401</v>
      </c>
      <c r="F421" s="43">
        <f t="shared" ca="1" si="210"/>
        <v>2.1555644610337925</v>
      </c>
      <c r="G421" s="18">
        <f t="shared" ca="1" si="244"/>
        <v>-1</v>
      </c>
      <c r="H421" s="18" t="str">
        <f t="shared" ca="1" si="211"/>
        <v/>
      </c>
      <c r="I421" s="18">
        <f t="shared" ca="1" si="237"/>
        <v>2.1555644610337925</v>
      </c>
      <c r="J421" s="18">
        <f t="shared" ca="1" si="229"/>
        <v>2.1555644610337925</v>
      </c>
      <c r="K421" s="18" t="str">
        <f t="shared" ca="1" si="238"/>
        <v/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-1</v>
      </c>
      <c r="U421" s="43">
        <f t="shared" ca="1" si="248"/>
        <v>1968.9377419692307</v>
      </c>
      <c r="V421" s="29">
        <f t="shared" si="241"/>
        <v>2.5378036143944398E-3</v>
      </c>
      <c r="W421" s="29">
        <f t="shared" si="241"/>
        <v>1.8204464884545488E-3</v>
      </c>
      <c r="X421" s="18">
        <f t="shared" ca="1" si="242"/>
        <v>0.85098170974146337</v>
      </c>
      <c r="Y421" s="18">
        <f t="shared" ca="1" si="213"/>
        <v>3259.2429072930781</v>
      </c>
      <c r="Z421" s="39">
        <f t="shared" ca="1" si="246"/>
        <v>2.6116616084759237E-4</v>
      </c>
      <c r="AA421" s="29">
        <f t="shared" ca="1" si="243"/>
        <v>-4.3854204243142236E-2</v>
      </c>
      <c r="AB421" s="29">
        <f t="shared" ca="1" si="214"/>
        <v>1.263293460034931E-2</v>
      </c>
      <c r="AC421" s="29">
        <f t="shared" ca="1" si="247"/>
        <v>-5.5782442890606743E-2</v>
      </c>
      <c r="AD421" s="22">
        <f t="shared" ca="1" si="215"/>
        <v>131</v>
      </c>
      <c r="AE421" s="114">
        <f t="shared" si="209"/>
        <v>1720.6513945405145</v>
      </c>
      <c r="AF421" s="112">
        <f t="shared" ca="1" si="216"/>
        <v>0.25523734674227294</v>
      </c>
      <c r="AG421" s="112"/>
      <c r="AH421" s="112"/>
      <c r="AI421" s="112"/>
      <c r="AJ421" s="112"/>
      <c r="AK421" s="94">
        <f t="shared" si="217"/>
        <v>-3134.0166651176478</v>
      </c>
      <c r="AL421" s="94">
        <f t="shared" si="218"/>
        <v>1720.6513945405145</v>
      </c>
      <c r="AM421" s="94">
        <f t="shared" si="219"/>
        <v>1127.3386690293198</v>
      </c>
      <c r="AN421" s="94">
        <f t="shared" si="220"/>
        <v>0.34389031864261338</v>
      </c>
      <c r="AO421" s="94">
        <f t="shared" si="221"/>
        <v>-1.0972829930044552E-4</v>
      </c>
      <c r="AQ421" s="94">
        <f t="shared" si="222"/>
        <v>2838.4871524084774</v>
      </c>
      <c r="AR421" s="94">
        <f t="shared" si="223"/>
        <v>2413.9035071996377</v>
      </c>
      <c r="AS421" s="94">
        <f t="shared" si="224"/>
        <v>1127.3385997766027</v>
      </c>
      <c r="AT421" s="94">
        <f t="shared" si="225"/>
        <v>-3.6267346938775518</v>
      </c>
      <c r="AU421" s="94">
        <f t="shared" si="226"/>
        <v>-1.2776998799519808E-3</v>
      </c>
      <c r="AW421" s="94">
        <f t="shared" si="227"/>
        <v>2342.7024456052914</v>
      </c>
      <c r="AX421" s="94">
        <f t="shared" si="228"/>
        <v>1279.8482947365128</v>
      </c>
    </row>
    <row r="422" spans="1:50" x14ac:dyDescent="0.25">
      <c r="A422" s="21">
        <v>42731</v>
      </c>
      <c r="B422" s="9">
        <v>1158.19</v>
      </c>
      <c r="C422" s="117">
        <v>1.0457000000000001</v>
      </c>
      <c r="D422" s="18">
        <f t="shared" ca="1" si="235"/>
        <v>-900.72819677722464</v>
      </c>
      <c r="E422" s="11">
        <f t="shared" si="236"/>
        <v>402</v>
      </c>
      <c r="F422" s="43">
        <f t="shared" ca="1" si="210"/>
        <v>2.4779177722899037</v>
      </c>
      <c r="G422" s="18">
        <f t="shared" ca="1" si="244"/>
        <v>-1</v>
      </c>
      <c r="H422" s="18" t="str">
        <f t="shared" ca="1" si="211"/>
        <v/>
      </c>
      <c r="I422" s="18">
        <f t="shared" ca="1" si="237"/>
        <v>2.4779177722899037</v>
      </c>
      <c r="J422" s="18">
        <f t="shared" ca="1" si="229"/>
        <v>2.4779177722899037</v>
      </c>
      <c r="K422" s="18" t="str">
        <f t="shared" ca="1" si="238"/>
        <v/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-1</v>
      </c>
      <c r="U422" s="43">
        <f t="shared" ca="1" si="248"/>
        <v>1968.9377419692307</v>
      </c>
      <c r="V422" s="29">
        <f t="shared" si="241"/>
        <v>1.4470030744435767E-2</v>
      </c>
      <c r="W422" s="29">
        <f t="shared" si="241"/>
        <v>9.5638867635796645E-5</v>
      </c>
      <c r="X422" s="18">
        <f t="shared" ca="1" si="242"/>
        <v>-16.32310622580308</v>
      </c>
      <c r="Y422" s="18">
        <f t="shared" ca="1" si="213"/>
        <v>3242.9198010672749</v>
      </c>
      <c r="Z422" s="39">
        <f t="shared" ca="1" si="246"/>
        <v>-5.0082509006240672E-3</v>
      </c>
      <c r="AA422" s="29">
        <f t="shared" ca="1" si="243"/>
        <v>-4.8642822285869469E-2</v>
      </c>
      <c r="AB422" s="29">
        <f t="shared" ca="1" si="214"/>
        <v>1.263293460034931E-2</v>
      </c>
      <c r="AC422" s="29">
        <f t="shared" ca="1" si="247"/>
        <v>-6.0511321321385036E-2</v>
      </c>
      <c r="AD422" s="22">
        <f t="shared" ca="1" si="215"/>
        <v>132</v>
      </c>
      <c r="AE422" s="114">
        <f t="shared" si="209"/>
        <v>1707.4237212350811</v>
      </c>
      <c r="AF422" s="112">
        <f t="shared" ca="1" si="216"/>
        <v>0.5116201835358527</v>
      </c>
      <c r="AG422" s="112"/>
      <c r="AH422" s="112"/>
      <c r="AI422" s="112"/>
      <c r="AJ422" s="112"/>
      <c r="AK422" s="94">
        <f t="shared" si="217"/>
        <v>-2712.4158327138557</v>
      </c>
      <c r="AL422" s="94">
        <f t="shared" si="218"/>
        <v>1707.4237212350811</v>
      </c>
      <c r="AM422" s="94">
        <f t="shared" si="219"/>
        <v>1127.8041364682872</v>
      </c>
      <c r="AN422" s="94">
        <f t="shared" si="220"/>
        <v>0.31670662353409607</v>
      </c>
      <c r="AO422" s="94">
        <f t="shared" si="221"/>
        <v>-1.1676182527559624E-4</v>
      </c>
      <c r="AQ422" s="94">
        <f t="shared" si="222"/>
        <v>2886.24156912845</v>
      </c>
      <c r="AR422" s="94">
        <f t="shared" si="223"/>
        <v>2447.7381821930326</v>
      </c>
      <c r="AS422" s="94">
        <f t="shared" si="224"/>
        <v>1126.4870150295369</v>
      </c>
      <c r="AT422" s="94">
        <f t="shared" si="225"/>
        <v>-3.6884989195678268</v>
      </c>
      <c r="AU422" s="94">
        <f t="shared" si="226"/>
        <v>-1.2779591836734692E-3</v>
      </c>
      <c r="AW422" s="94">
        <f t="shared" si="227"/>
        <v>2335.2654556728057</v>
      </c>
      <c r="AX422" s="94">
        <f t="shared" si="228"/>
        <v>1304.891232857628</v>
      </c>
    </row>
    <row r="423" spans="1:50" x14ac:dyDescent="0.25">
      <c r="A423" s="21">
        <v>42732</v>
      </c>
      <c r="B423" s="9">
        <v>1147.5</v>
      </c>
      <c r="C423" s="117">
        <v>1.0413000000000001</v>
      </c>
      <c r="D423" s="18">
        <f t="shared" ca="1" si="235"/>
        <v>-902.7548707125602</v>
      </c>
      <c r="E423" s="11">
        <f t="shared" si="236"/>
        <v>403</v>
      </c>
      <c r="F423" s="43">
        <f t="shared" ca="1" si="210"/>
        <v>2.4378944430990943</v>
      </c>
      <c r="G423" s="18">
        <f t="shared" ca="1" si="244"/>
        <v>-1</v>
      </c>
      <c r="H423" s="18" t="str">
        <f t="shared" ca="1" si="211"/>
        <v/>
      </c>
      <c r="I423" s="18">
        <f t="shared" ca="1" si="237"/>
        <v>2.4378944430990943</v>
      </c>
      <c r="J423" s="18">
        <f t="shared" ca="1" si="229"/>
        <v>2.4378944430990943</v>
      </c>
      <c r="K423" s="18" t="str">
        <f t="shared" ca="1" si="238"/>
        <v/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-1</v>
      </c>
      <c r="U423" s="43">
        <f t="shared" ca="1" si="248"/>
        <v>1968.9377419692307</v>
      </c>
      <c r="V423" s="29">
        <f t="shared" si="241"/>
        <v>-9.2299190979028087E-3</v>
      </c>
      <c r="W423" s="29">
        <f t="shared" si="241"/>
        <v>-4.2077077555703925E-3</v>
      </c>
      <c r="X423" s="18">
        <f t="shared" ca="1" si="242"/>
        <v>2.0266739353355181</v>
      </c>
      <c r="Y423" s="18">
        <f t="shared" ca="1" si="213"/>
        <v>3244.9464750026104</v>
      </c>
      <c r="Z423" s="39">
        <f t="shared" ca="1" si="246"/>
        <v>6.2495345542257219E-4</v>
      </c>
      <c r="AA423" s="29">
        <f t="shared" ca="1" si="243"/>
        <v>-4.8048268330315946E-2</v>
      </c>
      <c r="AB423" s="29">
        <f t="shared" ca="1" si="214"/>
        <v>1.263293460034931E-2</v>
      </c>
      <c r="AC423" s="29">
        <f t="shared" ca="1" si="247"/>
        <v>-5.9924184625314347E-2</v>
      </c>
      <c r="AD423" s="22">
        <f t="shared" ca="1" si="215"/>
        <v>133</v>
      </c>
      <c r="AE423" s="114">
        <f t="shared" si="209"/>
        <v>1688.3187156108797</v>
      </c>
      <c r="AF423" s="112">
        <f t="shared" ca="1" si="216"/>
        <v>0.47275306530568983</v>
      </c>
      <c r="AG423" s="112"/>
      <c r="AH423" s="112"/>
      <c r="AI423" s="112"/>
      <c r="AJ423" s="112"/>
      <c r="AK423" s="94">
        <f t="shared" si="217"/>
        <v>-2346.7621106385436</v>
      </c>
      <c r="AL423" s="94">
        <f t="shared" si="218"/>
        <v>1688.3187156108797</v>
      </c>
      <c r="AM423" s="94">
        <f t="shared" si="219"/>
        <v>1128.3548190210702</v>
      </c>
      <c r="AN423" s="94">
        <f t="shared" si="220"/>
        <v>0.29029562907789103</v>
      </c>
      <c r="AO423" s="94">
        <f t="shared" si="221"/>
        <v>-1.2370049259015131E-4</v>
      </c>
      <c r="AQ423" s="94">
        <f t="shared" si="222"/>
        <v>2849.7548509791091</v>
      </c>
      <c r="AR423" s="94">
        <f t="shared" si="223"/>
        <v>2425.7088375303647</v>
      </c>
      <c r="AS423" s="94">
        <f t="shared" si="224"/>
        <v>1125.6243112019704</v>
      </c>
      <c r="AT423" s="94">
        <f t="shared" si="225"/>
        <v>-3.6841411764705874</v>
      </c>
      <c r="AU423" s="94">
        <f t="shared" si="226"/>
        <v>-1.2927923169267709E-3</v>
      </c>
      <c r="AW423" s="94">
        <f t="shared" si="227"/>
        <v>2317.0266485522116</v>
      </c>
      <c r="AX423" s="94">
        <f t="shared" si="228"/>
        <v>1318.4231855783626</v>
      </c>
    </row>
    <row r="424" spans="1:50" x14ac:dyDescent="0.25">
      <c r="A424" s="21">
        <v>42733</v>
      </c>
      <c r="B424" s="9">
        <v>1158.8399999999999</v>
      </c>
      <c r="C424" s="117">
        <v>1.0489999999999999</v>
      </c>
      <c r="D424" s="18">
        <f t="shared" ca="1" si="235"/>
        <v>-906.57569132572303</v>
      </c>
      <c r="E424" s="11">
        <f t="shared" si="236"/>
        <v>404</v>
      </c>
      <c r="F424" s="43">
        <f t="shared" ca="1" si="210"/>
        <v>2.3624397986625065</v>
      </c>
      <c r="G424" s="18">
        <f t="shared" ca="1" si="244"/>
        <v>-1</v>
      </c>
      <c r="H424" s="18" t="str">
        <f t="shared" ca="1" si="211"/>
        <v/>
      </c>
      <c r="I424" s="18">
        <f t="shared" ca="1" si="237"/>
        <v>2.3624397986625065</v>
      </c>
      <c r="J424" s="18">
        <f t="shared" ca="1" si="229"/>
        <v>2.3624397986625065</v>
      </c>
      <c r="K424" s="18" t="str">
        <f t="shared" ca="1" si="238"/>
        <v/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-1</v>
      </c>
      <c r="U424" s="43">
        <f t="shared" ca="1" si="248"/>
        <v>1968.9377419692307</v>
      </c>
      <c r="V424" s="29">
        <f t="shared" si="241"/>
        <v>9.8823529411763995E-3</v>
      </c>
      <c r="W424" s="29">
        <f t="shared" si="241"/>
        <v>7.3946029002207019E-3</v>
      </c>
      <c r="X424" s="18">
        <f t="shared" ca="1" si="242"/>
        <v>3.8208206131628</v>
      </c>
      <c r="Y424" s="18">
        <f t="shared" ca="1" si="213"/>
        <v>3248.767295615773</v>
      </c>
      <c r="Z424" s="39">
        <f t="shared" ca="1" si="246"/>
        <v>1.1774679929534848E-3</v>
      </c>
      <c r="AA424" s="29">
        <f t="shared" ca="1" si="243"/>
        <v>-4.6927375635438251E-2</v>
      </c>
      <c r="AB424" s="29">
        <f t="shared" ca="1" si="214"/>
        <v>1.263293460034931E-2</v>
      </c>
      <c r="AC424" s="29">
        <f t="shared" ca="1" si="247"/>
        <v>-5.8817275441761074E-2</v>
      </c>
      <c r="AD424" s="22">
        <f t="shared" ca="1" si="215"/>
        <v>134</v>
      </c>
      <c r="AE424" s="114">
        <f t="shared" si="209"/>
        <v>1667.1711023879079</v>
      </c>
      <c r="AF424" s="112">
        <f t="shared" ca="1" si="216"/>
        <v>0.4031409825583866</v>
      </c>
      <c r="AG424" s="112"/>
      <c r="AH424" s="112"/>
      <c r="AI424" s="112"/>
      <c r="AJ424" s="112"/>
      <c r="AK424" s="94">
        <f t="shared" si="217"/>
        <v>-1998.7322318098754</v>
      </c>
      <c r="AL424" s="94">
        <f t="shared" si="218"/>
        <v>1667.1711023879079</v>
      </c>
      <c r="AM424" s="94">
        <f t="shared" si="219"/>
        <v>1128.866273115166</v>
      </c>
      <c r="AN424" s="94">
        <f t="shared" si="220"/>
        <v>0.26277380971127701</v>
      </c>
      <c r="AO424" s="94">
        <f t="shared" si="221"/>
        <v>-1.3147024175085836E-4</v>
      </c>
      <c r="AQ424" s="94">
        <f t="shared" si="222"/>
        <v>2816.1894188102688</v>
      </c>
      <c r="AR424" s="94">
        <f t="shared" si="223"/>
        <v>2403.0915601579236</v>
      </c>
      <c r="AS424" s="94">
        <f t="shared" si="224"/>
        <v>1124.5860445160713</v>
      </c>
      <c r="AT424" s="94">
        <f t="shared" si="225"/>
        <v>-3.6784369747899168</v>
      </c>
      <c r="AU424" s="94">
        <f t="shared" si="226"/>
        <v>-1.3061752701080435E-3</v>
      </c>
      <c r="AW424" s="94">
        <f t="shared" si="227"/>
        <v>2298.7097390206704</v>
      </c>
      <c r="AX424" s="94">
        <f t="shared" si="228"/>
        <v>1334.3707102395279</v>
      </c>
    </row>
    <row r="425" spans="1:50" x14ac:dyDescent="0.25">
      <c r="A425" s="21">
        <v>42734</v>
      </c>
      <c r="B425" s="9">
        <v>1163.6500000000001</v>
      </c>
      <c r="C425" s="117">
        <v>1.0517000000000001</v>
      </c>
      <c r="D425" s="18">
        <f t="shared" ca="1" si="235"/>
        <v>-907.08182322903986</v>
      </c>
      <c r="E425" s="11">
        <f t="shared" si="236"/>
        <v>405</v>
      </c>
      <c r="F425" s="43">
        <f t="shared" ca="1" si="210"/>
        <v>2.352444562908381</v>
      </c>
      <c r="G425" s="18">
        <f t="shared" ca="1" si="244"/>
        <v>-1</v>
      </c>
      <c r="H425" s="18" t="str">
        <f t="shared" ca="1" si="211"/>
        <v/>
      </c>
      <c r="I425" s="18">
        <f t="shared" ca="1" si="237"/>
        <v>2.352444562908381</v>
      </c>
      <c r="J425" s="18">
        <f t="shared" ca="1" si="229"/>
        <v>2.352444562908381</v>
      </c>
      <c r="K425" s="18" t="str">
        <f t="shared" ca="1" si="238"/>
        <v/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-1</v>
      </c>
      <c r="U425" s="43">
        <f t="shared" ca="1" si="248"/>
        <v>1968.9377419692307</v>
      </c>
      <c r="V425" s="29">
        <f t="shared" si="241"/>
        <v>4.1507024265646448E-3</v>
      </c>
      <c r="W425" s="29">
        <f t="shared" si="241"/>
        <v>2.5738798856054785E-3</v>
      </c>
      <c r="X425" s="18">
        <f t="shared" ca="1" si="242"/>
        <v>0.50613190331703972</v>
      </c>
      <c r="Y425" s="18">
        <f t="shared" ca="1" si="213"/>
        <v>3249.2734275190901</v>
      </c>
      <c r="Z425" s="39">
        <f t="shared" ca="1" si="246"/>
        <v>1.5579198423965046E-4</v>
      </c>
      <c r="AA425" s="29">
        <f t="shared" ca="1" si="243"/>
        <v>-4.6778894560164042E-2</v>
      </c>
      <c r="AB425" s="29">
        <f t="shared" ca="1" si="214"/>
        <v>1.263293460034931E-2</v>
      </c>
      <c r="AC425" s="29">
        <f t="shared" ca="1" si="247"/>
        <v>-5.8670646717570052E-2</v>
      </c>
      <c r="AD425" s="22">
        <f t="shared" ca="1" si="215"/>
        <v>135</v>
      </c>
      <c r="AE425" s="114">
        <f t="shared" si="209"/>
        <v>1650.8201665145471</v>
      </c>
      <c r="AF425" s="112">
        <f t="shared" ca="1" si="216"/>
        <v>0.38796520407805341</v>
      </c>
      <c r="AG425" s="112"/>
      <c r="AH425" s="112"/>
      <c r="AI425" s="112"/>
      <c r="AJ425" s="112"/>
      <c r="AK425" s="94">
        <f t="shared" si="217"/>
        <v>-1716.8705197399704</v>
      </c>
      <c r="AL425" s="94">
        <f t="shared" si="218"/>
        <v>1650.8201665145471</v>
      </c>
      <c r="AM425" s="94">
        <f t="shared" si="219"/>
        <v>1129.3444939425051</v>
      </c>
      <c r="AN425" s="94">
        <f t="shared" si="220"/>
        <v>0.23753593568507775</v>
      </c>
      <c r="AO425" s="94">
        <f t="shared" si="221"/>
        <v>-1.3835401852030978E-4</v>
      </c>
      <c r="AQ425" s="94">
        <f t="shared" si="222"/>
        <v>2801.2151982866858</v>
      </c>
      <c r="AR425" s="94">
        <f t="shared" si="223"/>
        <v>2393.9801650032027</v>
      </c>
      <c r="AS425" s="94">
        <f t="shared" si="224"/>
        <v>1123.6159220968789</v>
      </c>
      <c r="AT425" s="94">
        <f t="shared" si="225"/>
        <v>-3.64285762304922</v>
      </c>
      <c r="AU425" s="94">
        <f t="shared" si="226"/>
        <v>-1.3004561824729889E-3</v>
      </c>
      <c r="AW425" s="94">
        <f t="shared" si="227"/>
        <v>2284.8157217957564</v>
      </c>
      <c r="AX425" s="94">
        <f t="shared" si="228"/>
        <v>1349.8486165844815</v>
      </c>
    </row>
    <row r="426" spans="1:50" x14ac:dyDescent="0.25">
      <c r="A426" s="21">
        <v>42738</v>
      </c>
      <c r="B426" s="9">
        <v>1180.1199999999999</v>
      </c>
      <c r="C426" s="117">
        <v>1.0405</v>
      </c>
      <c r="D426" s="18">
        <f t="shared" ca="1" si="235"/>
        <v>-868.5597205189847</v>
      </c>
      <c r="E426" s="11">
        <f t="shared" si="236"/>
        <v>406</v>
      </c>
      <c r="F426" s="43">
        <f t="shared" ca="1" si="210"/>
        <v>3.1131899255468096</v>
      </c>
      <c r="G426" s="18">
        <f t="shared" ca="1" si="244"/>
        <v>0</v>
      </c>
      <c r="H426" s="18" t="str">
        <f t="shared" ca="1" si="211"/>
        <v/>
      </c>
      <c r="I426" s="18">
        <f t="shared" ca="1" si="237"/>
        <v>3.1131899255468096</v>
      </c>
      <c r="J426" s="18" t="str">
        <f t="shared" ca="1" si="229"/>
        <v/>
      </c>
      <c r="K426" s="18" t="str">
        <f t="shared" ca="1" si="238"/>
        <v/>
      </c>
      <c r="L426" s="18">
        <f t="shared" ca="1" si="239"/>
        <v>3.1131899255468096</v>
      </c>
      <c r="M426" s="22">
        <f t="shared" ca="1" si="212"/>
        <v>1</v>
      </c>
      <c r="N426" s="18" t="str">
        <f t="shared" ca="1" si="240"/>
        <v/>
      </c>
      <c r="O426" s="22">
        <f t="shared" ca="1" si="230"/>
        <v>0</v>
      </c>
      <c r="P426" s="22">
        <f t="shared" ca="1" si="231"/>
        <v>406</v>
      </c>
      <c r="Q426" s="18">
        <f t="shared" ca="1" si="232"/>
        <v>3.1131899255468096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0</v>
      </c>
      <c r="U426" s="43">
        <f t="shared" ca="1" si="248"/>
        <v>0</v>
      </c>
      <c r="V426" s="29">
        <f t="shared" si="241"/>
        <v>1.415374038585468E-2</v>
      </c>
      <c r="W426" s="29">
        <f t="shared" si="241"/>
        <v>-1.0649424740895785E-2</v>
      </c>
      <c r="X426" s="18">
        <f t="shared" ca="1" si="242"/>
        <v>-38.522102710055378</v>
      </c>
      <c r="Y426" s="18">
        <f t="shared" ca="1" si="213"/>
        <v>3210.7513248090345</v>
      </c>
      <c r="Z426" s="39">
        <f t="shared" ca="1" si="246"/>
        <v>-1.1855605128149649E-2</v>
      </c>
      <c r="AA426" s="29">
        <f t="shared" ca="1" si="243"/>
        <v>-5.8079907586077062E-2</v>
      </c>
      <c r="AB426" s="29">
        <f t="shared" ca="1" si="214"/>
        <v>1.263293460034931E-2</v>
      </c>
      <c r="AC426" s="29">
        <f t="shared" ca="1" si="247"/>
        <v>-6.9830675825623079E-2</v>
      </c>
      <c r="AD426" s="22">
        <f t="shared" ca="1" si="215"/>
        <v>136</v>
      </c>
      <c r="AE426" s="114">
        <f t="shared" si="209"/>
        <v>1630.4696007137504</v>
      </c>
      <c r="AF426" s="112">
        <f t="shared" ca="1" si="216"/>
        <v>1.0358942755722238</v>
      </c>
      <c r="AG426" s="112"/>
      <c r="AH426" s="112"/>
      <c r="AI426" s="112"/>
      <c r="AJ426" s="112"/>
      <c r="AK426" s="94">
        <f t="shared" si="217"/>
        <v>-1462.5254796954143</v>
      </c>
      <c r="AL426" s="94">
        <f t="shared" si="218"/>
        <v>1630.4696007137504</v>
      </c>
      <c r="AM426" s="94">
        <f t="shared" si="219"/>
        <v>1129.7861061837361</v>
      </c>
      <c r="AN426" s="94">
        <f t="shared" si="220"/>
        <v>0.21297877940524715</v>
      </c>
      <c r="AO426" s="94">
        <f t="shared" si="221"/>
        <v>-1.4562397876965679E-4</v>
      </c>
      <c r="AQ426" s="94">
        <f t="shared" si="222"/>
        <v>2788.25691774911</v>
      </c>
      <c r="AR426" s="94">
        <f t="shared" si="223"/>
        <v>2385.3622264016126</v>
      </c>
      <c r="AS426" s="94">
        <f t="shared" si="224"/>
        <v>1122.6459389431197</v>
      </c>
      <c r="AT426" s="94">
        <f t="shared" si="225"/>
        <v>-3.5839779111644647</v>
      </c>
      <c r="AU426" s="94">
        <f t="shared" si="226"/>
        <v>-1.2853829531812729E-3</v>
      </c>
      <c r="AW426" s="94">
        <f t="shared" si="227"/>
        <v>2272.5904772493027</v>
      </c>
      <c r="AX426" s="94">
        <f t="shared" si="228"/>
        <v>1369.5548905141122</v>
      </c>
    </row>
    <row r="427" spans="1:50" x14ac:dyDescent="0.25">
      <c r="A427" s="21">
        <v>42739</v>
      </c>
      <c r="B427" s="9">
        <v>1172.6300000000001</v>
      </c>
      <c r="C427" s="117">
        <v>1.0488999999999999</v>
      </c>
      <c r="D427" s="18">
        <f t="shared" ca="1" si="235"/>
        <v>-892.58879755152611</v>
      </c>
      <c r="E427" s="11">
        <f t="shared" si="236"/>
        <v>407</v>
      </c>
      <c r="F427" s="43">
        <f t="shared" ca="1" si="210"/>
        <v>2.6386569266973998</v>
      </c>
      <c r="G427" s="18">
        <f t="shared" ca="1" si="244"/>
        <v>0</v>
      </c>
      <c r="H427" s="18" t="str">
        <f t="shared" ca="1" si="211"/>
        <v/>
      </c>
      <c r="I427" s="18">
        <f t="shared" ca="1" si="237"/>
        <v>2.6386569266973998</v>
      </c>
      <c r="J427" s="18" t="str">
        <f t="shared" ca="1" si="229"/>
        <v/>
      </c>
      <c r="K427" s="18" t="str">
        <f t="shared" ca="1" si="238"/>
        <v/>
      </c>
      <c r="L427" s="18" t="str">
        <f t="shared" ca="1" si="239"/>
        <v/>
      </c>
      <c r="M427" s="22">
        <f t="shared" ca="1" si="212"/>
        <v>1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0</v>
      </c>
      <c r="U427" s="43">
        <f t="shared" ca="1" si="248"/>
        <v>0</v>
      </c>
      <c r="V427" s="29">
        <f t="shared" si="241"/>
        <v>-6.3468121885908065E-3</v>
      </c>
      <c r="W427" s="29">
        <f t="shared" si="241"/>
        <v>8.0730418068236075E-3</v>
      </c>
      <c r="X427" s="18">
        <f t="shared" ca="1" si="242"/>
        <v>0</v>
      </c>
      <c r="Y427" s="18">
        <f t="shared" ca="1" si="213"/>
        <v>3210.7513248090345</v>
      </c>
      <c r="Z427" s="39">
        <f t="shared" ca="1" si="246"/>
        <v>0</v>
      </c>
      <c r="AA427" s="29">
        <f t="shared" ca="1" si="243"/>
        <v>-5.8079907586077062E-2</v>
      </c>
      <c r="AB427" s="29">
        <f t="shared" ca="1" si="214"/>
        <v>1.263293460034931E-2</v>
      </c>
      <c r="AC427" s="29">
        <f t="shared" ca="1" si="247"/>
        <v>-6.9830675825623079E-2</v>
      </c>
      <c r="AD427" s="22">
        <f t="shared" ca="1" si="215"/>
        <v>137</v>
      </c>
      <c r="AE427" s="114">
        <f t="shared" si="209"/>
        <v>1597.0919816808766</v>
      </c>
      <c r="AF427" s="112">
        <f t="shared" ca="1" si="216"/>
        <v>0.61906992146393924</v>
      </c>
      <c r="AG427" s="112"/>
      <c r="AH427" s="112"/>
      <c r="AI427" s="112"/>
      <c r="AJ427" s="112"/>
      <c r="AK427" s="94">
        <f t="shared" si="217"/>
        <v>-1241.2702561231254</v>
      </c>
      <c r="AL427" s="94">
        <f t="shared" si="218"/>
        <v>1597.0919816808766</v>
      </c>
      <c r="AM427" s="94">
        <f t="shared" si="219"/>
        <v>1130.2570798877944</v>
      </c>
      <c r="AN427" s="94">
        <f t="shared" si="220"/>
        <v>0.19142391848004231</v>
      </c>
      <c r="AO427" s="94">
        <f t="shared" si="221"/>
        <v>-1.5421614876837456E-4</v>
      </c>
      <c r="AQ427" s="94">
        <f t="shared" si="222"/>
        <v>2671.2454543109902</v>
      </c>
      <c r="AR427" s="94">
        <f t="shared" si="223"/>
        <v>2310.3633437365061</v>
      </c>
      <c r="AS427" s="94">
        <f t="shared" si="224"/>
        <v>1122.1483526652498</v>
      </c>
      <c r="AT427" s="94">
        <f t="shared" si="225"/>
        <v>-3.4814184873949574</v>
      </c>
      <c r="AU427" s="94">
        <f t="shared" si="226"/>
        <v>-1.3032941176470583E-3</v>
      </c>
      <c r="AW427" s="94">
        <f t="shared" si="227"/>
        <v>2234.8467147183796</v>
      </c>
      <c r="AX427" s="94">
        <f t="shared" si="228"/>
        <v>1372.4519379542919</v>
      </c>
    </row>
    <row r="428" spans="1:50" x14ac:dyDescent="0.25">
      <c r="A428" s="21">
        <v>42740</v>
      </c>
      <c r="B428" s="9">
        <v>1181.0999999999999</v>
      </c>
      <c r="C428" s="117">
        <v>1.0607</v>
      </c>
      <c r="D428" s="18">
        <f t="shared" ca="1" si="235"/>
        <v>-907.35226290676292</v>
      </c>
      <c r="E428" s="11">
        <f t="shared" si="236"/>
        <v>408</v>
      </c>
      <c r="F428" s="43">
        <f t="shared" ca="1" si="210"/>
        <v>2.3471038437827985</v>
      </c>
      <c r="G428" s="18">
        <f t="shared" ca="1" si="244"/>
        <v>0</v>
      </c>
      <c r="H428" s="18" t="str">
        <f t="shared" ca="1" si="211"/>
        <v/>
      </c>
      <c r="I428" s="18">
        <f t="shared" ca="1" si="237"/>
        <v>2.3471038437827985</v>
      </c>
      <c r="J428" s="18" t="str">
        <f t="shared" ca="1" si="229"/>
        <v/>
      </c>
      <c r="K428" s="18" t="str">
        <f t="shared" ca="1" si="238"/>
        <v/>
      </c>
      <c r="L428" s="18" t="str">
        <f t="shared" ca="1" si="239"/>
        <v/>
      </c>
      <c r="M428" s="22">
        <f t="shared" ca="1" si="212"/>
        <v>1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0</v>
      </c>
      <c r="U428" s="43">
        <f t="shared" ca="1" si="248"/>
        <v>0</v>
      </c>
      <c r="V428" s="29">
        <f t="shared" si="241"/>
        <v>7.2230797438235413E-3</v>
      </c>
      <c r="W428" s="29">
        <f t="shared" si="241"/>
        <v>1.1249880827533639E-2</v>
      </c>
      <c r="X428" s="18">
        <f t="shared" ca="1" si="242"/>
        <v>0</v>
      </c>
      <c r="Y428" s="18">
        <f t="shared" ca="1" si="213"/>
        <v>3210.7513248090345</v>
      </c>
      <c r="Z428" s="39">
        <f t="shared" ca="1" si="246"/>
        <v>0</v>
      </c>
      <c r="AA428" s="29">
        <f t="shared" ca="1" si="243"/>
        <v>-5.8079907586077062E-2</v>
      </c>
      <c r="AB428" s="29">
        <f t="shared" ca="1" si="214"/>
        <v>1.263293460034931E-2</v>
      </c>
      <c r="AC428" s="29">
        <f t="shared" ca="1" si="247"/>
        <v>-6.9830675825623079E-2</v>
      </c>
      <c r="AD428" s="22">
        <f t="shared" ca="1" si="215"/>
        <v>138</v>
      </c>
      <c r="AE428" s="114">
        <f t="shared" si="209"/>
        <v>1574.0835983981528</v>
      </c>
      <c r="AF428" s="112">
        <f t="shared" ca="1" si="216"/>
        <v>0.3602355546299672</v>
      </c>
      <c r="AG428" s="112"/>
      <c r="AH428" s="112"/>
      <c r="AI428" s="112"/>
      <c r="AJ428" s="112"/>
      <c r="AK428" s="94">
        <f t="shared" si="217"/>
        <v>-1047.7812513388656</v>
      </c>
      <c r="AL428" s="94">
        <f t="shared" si="218"/>
        <v>1574.0835983981528</v>
      </c>
      <c r="AM428" s="94">
        <f t="shared" si="219"/>
        <v>1130.5813899633638</v>
      </c>
      <c r="AN428" s="94">
        <f t="shared" si="220"/>
        <v>0.17055069389297708</v>
      </c>
      <c r="AO428" s="94">
        <f t="shared" si="221"/>
        <v>-1.6277318731848433E-4</v>
      </c>
      <c r="AQ428" s="94">
        <f t="shared" si="222"/>
        <v>2573.9767585355835</v>
      </c>
      <c r="AR428" s="94">
        <f t="shared" si="223"/>
        <v>2266.2285826339762</v>
      </c>
      <c r="AS428" s="94">
        <f t="shared" si="224"/>
        <v>1121.0679083570242</v>
      </c>
      <c r="AT428" s="94">
        <f t="shared" si="225"/>
        <v>-3.3652907563025205</v>
      </c>
      <c r="AU428" s="94">
        <f t="shared" si="226"/>
        <v>-1.3074285714285705E-3</v>
      </c>
      <c r="AW428" s="94">
        <f t="shared" si="227"/>
        <v>2215.2715151373914</v>
      </c>
      <c r="AX428" s="94">
        <f t="shared" si="228"/>
        <v>1385.0103671862648</v>
      </c>
    </row>
    <row r="429" spans="1:50" x14ac:dyDescent="0.25">
      <c r="A429" s="21">
        <v>42741</v>
      </c>
      <c r="B429" s="9">
        <v>1187.8800000000001</v>
      </c>
      <c r="C429" s="117">
        <v>1.0531999999999999</v>
      </c>
      <c r="D429" s="18">
        <f t="shared" ca="1" si="235"/>
        <v>-885.80522984199342</v>
      </c>
      <c r="E429" s="11">
        <f t="shared" si="236"/>
        <v>409</v>
      </c>
      <c r="F429" s="43">
        <f t="shared" ca="1" si="210"/>
        <v>2.77262073744815</v>
      </c>
      <c r="G429" s="18">
        <f t="shared" ca="1" si="244"/>
        <v>0</v>
      </c>
      <c r="H429" s="18" t="str">
        <f t="shared" ca="1" si="211"/>
        <v/>
      </c>
      <c r="I429" s="18">
        <f t="shared" ca="1" si="237"/>
        <v>2.77262073744815</v>
      </c>
      <c r="J429" s="18" t="str">
        <f t="shared" ca="1" si="229"/>
        <v/>
      </c>
      <c r="K429" s="18" t="str">
        <f t="shared" ca="1" si="238"/>
        <v/>
      </c>
      <c r="L429" s="18" t="str">
        <f t="shared" ca="1" si="239"/>
        <v/>
      </c>
      <c r="M429" s="22">
        <f t="shared" ca="1" si="212"/>
        <v>1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0</v>
      </c>
      <c r="U429" s="43">
        <f t="shared" ca="1" si="248"/>
        <v>0</v>
      </c>
      <c r="V429" s="29">
        <f t="shared" si="241"/>
        <v>5.7404114808231313E-3</v>
      </c>
      <c r="W429" s="29">
        <f t="shared" si="241"/>
        <v>-7.0708023003677404E-3</v>
      </c>
      <c r="X429" s="18">
        <f t="shared" ca="1" si="242"/>
        <v>0</v>
      </c>
      <c r="Y429" s="18">
        <f t="shared" ca="1" si="213"/>
        <v>3210.7513248090345</v>
      </c>
      <c r="Z429" s="39">
        <f t="shared" ca="1" si="246"/>
        <v>0</v>
      </c>
      <c r="AA429" s="29">
        <f t="shared" ca="1" si="243"/>
        <v>-5.8079907586077062E-2</v>
      </c>
      <c r="AB429" s="29">
        <f t="shared" ca="1" si="214"/>
        <v>1.263293460034931E-2</v>
      </c>
      <c r="AC429" s="29">
        <f t="shared" ca="1" si="247"/>
        <v>-6.9830675825623079E-2</v>
      </c>
      <c r="AD429" s="22">
        <f t="shared" ca="1" si="215"/>
        <v>139</v>
      </c>
      <c r="AE429" s="114">
        <f t="shared" si="209"/>
        <v>1555.5222236130744</v>
      </c>
      <c r="AF429" s="112">
        <f t="shared" ca="1" si="216"/>
        <v>0.72493016982979097</v>
      </c>
      <c r="AG429" s="112"/>
      <c r="AH429" s="112"/>
      <c r="AI429" s="112"/>
      <c r="AJ429" s="112"/>
      <c r="AK429" s="94">
        <f t="shared" si="217"/>
        <v>-882.75949282162333</v>
      </c>
      <c r="AL429" s="94">
        <f t="shared" si="218"/>
        <v>1555.5222236130744</v>
      </c>
      <c r="AM429" s="94">
        <f t="shared" si="219"/>
        <v>1130.9195399429161</v>
      </c>
      <c r="AN429" s="94">
        <f t="shared" si="220"/>
        <v>0.14996961523377594</v>
      </c>
      <c r="AO429" s="94">
        <f t="shared" si="221"/>
        <v>-1.6988728691482889E-4</v>
      </c>
      <c r="AQ429" s="94">
        <f t="shared" si="222"/>
        <v>2527.2189992612407</v>
      </c>
      <c r="AR429" s="94">
        <f t="shared" si="223"/>
        <v>2243.4038257532716</v>
      </c>
      <c r="AS429" s="94">
        <f t="shared" si="224"/>
        <v>1120.0206063193989</v>
      </c>
      <c r="AT429" s="94">
        <f t="shared" si="225"/>
        <v>-3.2360902761104451</v>
      </c>
      <c r="AU429" s="94">
        <f t="shared" si="226"/>
        <v>-1.2804945978391355E-3</v>
      </c>
      <c r="AW429" s="94">
        <f t="shared" si="227"/>
        <v>2203.2885782095791</v>
      </c>
      <c r="AX429" s="94">
        <f t="shared" si="228"/>
        <v>1397.7279486214761</v>
      </c>
    </row>
    <row r="430" spans="1:50" x14ac:dyDescent="0.25">
      <c r="A430" s="21">
        <v>42744</v>
      </c>
      <c r="B430" s="9">
        <v>1191.6199999999999</v>
      </c>
      <c r="C430" s="117">
        <v>1.0573999999999999</v>
      </c>
      <c r="D430" s="18">
        <f t="shared" ca="1" si="235"/>
        <v>-890.33476835826468</v>
      </c>
      <c r="E430" s="11">
        <f t="shared" si="236"/>
        <v>410</v>
      </c>
      <c r="F430" s="43">
        <f t="shared" ca="1" si="210"/>
        <v>2.6831701317249563</v>
      </c>
      <c r="G430" s="18">
        <f t="shared" ca="1" si="244"/>
        <v>0</v>
      </c>
      <c r="H430" s="18" t="str">
        <f t="shared" ca="1" si="211"/>
        <v/>
      </c>
      <c r="I430" s="18">
        <f t="shared" ca="1" si="237"/>
        <v>2.6831701317249563</v>
      </c>
      <c r="J430" s="18" t="str">
        <f t="shared" ca="1" si="229"/>
        <v/>
      </c>
      <c r="K430" s="18" t="str">
        <f t="shared" ca="1" si="238"/>
        <v/>
      </c>
      <c r="L430" s="18" t="str">
        <f t="shared" ca="1" si="239"/>
        <v/>
      </c>
      <c r="M430" s="22">
        <f t="shared" ca="1" si="212"/>
        <v>1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0</v>
      </c>
      <c r="U430" s="43">
        <f t="shared" ca="1" si="248"/>
        <v>0</v>
      </c>
      <c r="V430" s="29">
        <f t="shared" si="241"/>
        <v>3.1484661750343312E-3</v>
      </c>
      <c r="W430" s="29">
        <f t="shared" si="241"/>
        <v>3.9878465628560402E-3</v>
      </c>
      <c r="X430" s="18">
        <f t="shared" ca="1" si="242"/>
        <v>0</v>
      </c>
      <c r="Y430" s="18">
        <f t="shared" ca="1" si="213"/>
        <v>3210.7513248090345</v>
      </c>
      <c r="Z430" s="39">
        <f t="shared" ca="1" si="246"/>
        <v>0</v>
      </c>
      <c r="AA430" s="29">
        <f t="shared" ca="1" si="243"/>
        <v>-5.8079907586077062E-2</v>
      </c>
      <c r="AB430" s="29">
        <f t="shared" ca="1" si="214"/>
        <v>1.263293460034931E-2</v>
      </c>
      <c r="AC430" s="29">
        <f t="shared" ca="1" si="247"/>
        <v>-6.9830675825623079E-2</v>
      </c>
      <c r="AD430" s="22">
        <f t="shared" ca="1" si="215"/>
        <v>140</v>
      </c>
      <c r="AE430" s="114">
        <f t="shared" si="209"/>
        <v>1538.0914930288657</v>
      </c>
      <c r="AF430" s="112">
        <f t="shared" ca="1" si="216"/>
        <v>0.64105824784386645</v>
      </c>
      <c r="AG430" s="112"/>
      <c r="AH430" s="112"/>
      <c r="AI430" s="112"/>
      <c r="AJ430" s="112"/>
      <c r="AK430" s="94">
        <f t="shared" si="217"/>
        <v>-732.0080474371656</v>
      </c>
      <c r="AL430" s="94">
        <f t="shared" si="218"/>
        <v>1538.0914930288657</v>
      </c>
      <c r="AM430" s="94">
        <f t="shared" si="219"/>
        <v>1131.4115835539778</v>
      </c>
      <c r="AN430" s="94">
        <f t="shared" si="220"/>
        <v>0.12902504793549296</v>
      </c>
      <c r="AO430" s="94">
        <f t="shared" si="221"/>
        <v>-1.7626178890686072E-4</v>
      </c>
      <c r="AQ430" s="94">
        <f t="shared" si="222"/>
        <v>2430.8230549385589</v>
      </c>
      <c r="AR430" s="94">
        <f t="shared" si="223"/>
        <v>2202.1194875763572</v>
      </c>
      <c r="AS430" s="94">
        <f t="shared" si="224"/>
        <v>1119.2415791134201</v>
      </c>
      <c r="AT430" s="94">
        <f t="shared" si="225"/>
        <v>-3.0794938775510214</v>
      </c>
      <c r="AU430" s="94">
        <f t="shared" si="226"/>
        <v>-1.2668523409363739E-3</v>
      </c>
      <c r="AW430" s="94">
        <f t="shared" si="227"/>
        <v>2180.2285287479735</v>
      </c>
      <c r="AX430" s="94">
        <f t="shared" si="228"/>
        <v>1402.8631262335657</v>
      </c>
    </row>
    <row r="431" spans="1:50" x14ac:dyDescent="0.25">
      <c r="A431" s="21">
        <v>42745</v>
      </c>
      <c r="B431" s="9">
        <v>1195.43</v>
      </c>
      <c r="C431" s="117">
        <v>1.0553999999999999</v>
      </c>
      <c r="D431" s="18">
        <f t="shared" ca="1" si="235"/>
        <v>-882.58689287432594</v>
      </c>
      <c r="E431" s="11">
        <f t="shared" si="236"/>
        <v>411</v>
      </c>
      <c r="F431" s="43">
        <f t="shared" ca="1" si="210"/>
        <v>2.8361773647171433</v>
      </c>
      <c r="G431" s="18">
        <f t="shared" ca="1" si="244"/>
        <v>0</v>
      </c>
      <c r="H431" s="18" t="str">
        <f t="shared" ca="1" si="211"/>
        <v/>
      </c>
      <c r="I431" s="18">
        <f t="shared" ca="1" si="237"/>
        <v>2.8361773647171433</v>
      </c>
      <c r="J431" s="18" t="str">
        <f t="shared" ca="1" si="229"/>
        <v/>
      </c>
      <c r="K431" s="18" t="str">
        <f t="shared" ca="1" si="238"/>
        <v/>
      </c>
      <c r="L431" s="18" t="str">
        <f t="shared" ca="1" si="239"/>
        <v/>
      </c>
      <c r="M431" s="22">
        <f t="shared" ca="1" si="212"/>
        <v>1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0</v>
      </c>
      <c r="U431" s="43">
        <f t="shared" ca="1" si="248"/>
        <v>0</v>
      </c>
      <c r="V431" s="29">
        <f t="shared" si="241"/>
        <v>3.1973280072507787E-3</v>
      </c>
      <c r="W431" s="29">
        <f t="shared" si="241"/>
        <v>-1.8914318138831114E-3</v>
      </c>
      <c r="X431" s="18">
        <f t="shared" ca="1" si="242"/>
        <v>0</v>
      </c>
      <c r="Y431" s="18">
        <f t="shared" ca="1" si="213"/>
        <v>3210.7513248090345</v>
      </c>
      <c r="Z431" s="39">
        <f t="shared" ca="1" si="246"/>
        <v>0</v>
      </c>
      <c r="AA431" s="29">
        <f t="shared" ca="1" si="243"/>
        <v>-5.8079907586077062E-2</v>
      </c>
      <c r="AB431" s="29">
        <f t="shared" ca="1" si="214"/>
        <v>1.263293460034931E-2</v>
      </c>
      <c r="AC431" s="29">
        <f t="shared" ca="1" si="247"/>
        <v>-6.9830675825623079E-2</v>
      </c>
      <c r="AD431" s="22">
        <f t="shared" ca="1" si="215"/>
        <v>141</v>
      </c>
      <c r="AE431" s="114">
        <f t="shared" si="209"/>
        <v>1521.3528020529684</v>
      </c>
      <c r="AF431" s="112">
        <f t="shared" ca="1" si="216"/>
        <v>0.77171473502438026</v>
      </c>
      <c r="AG431" s="112"/>
      <c r="AH431" s="112"/>
      <c r="AI431" s="112"/>
      <c r="AJ431" s="112"/>
      <c r="AK431" s="94">
        <f t="shared" si="217"/>
        <v>-590.42236558290449</v>
      </c>
      <c r="AL431" s="94">
        <f t="shared" si="218"/>
        <v>1521.3528020529684</v>
      </c>
      <c r="AM431" s="94">
        <f t="shared" si="219"/>
        <v>1131.9229242815652</v>
      </c>
      <c r="AN431" s="94">
        <f t="shared" si="220"/>
        <v>0.10763747944416546</v>
      </c>
      <c r="AO431" s="94">
        <f t="shared" si="221"/>
        <v>-1.8230589780910236E-4</v>
      </c>
      <c r="AQ431" s="94">
        <f t="shared" si="222"/>
        <v>2338.8458249105897</v>
      </c>
      <c r="AR431" s="94">
        <f t="shared" si="223"/>
        <v>2161.3485562495634</v>
      </c>
      <c r="AS431" s="94">
        <f t="shared" si="224"/>
        <v>1118.3470470377802</v>
      </c>
      <c r="AT431" s="94">
        <f t="shared" si="225"/>
        <v>-2.8890501800720298</v>
      </c>
      <c r="AU431" s="94">
        <f t="shared" si="226"/>
        <v>-1.235246098439376E-3</v>
      </c>
      <c r="AW431" s="94">
        <f t="shared" si="227"/>
        <v>2162.6655193827964</v>
      </c>
      <c r="AX431" s="94">
        <f t="shared" si="228"/>
        <v>1407.0173591360488</v>
      </c>
    </row>
    <row r="432" spans="1:50" x14ac:dyDescent="0.25">
      <c r="A432" s="21">
        <v>42746</v>
      </c>
      <c r="B432" s="9">
        <v>1197.3399999999999</v>
      </c>
      <c r="C432" s="117">
        <v>1.0582</v>
      </c>
      <c r="D432" s="18">
        <f t="shared" ca="1" si="235"/>
        <v>-886.18991855184026</v>
      </c>
      <c r="E432" s="11">
        <f t="shared" si="236"/>
        <v>412</v>
      </c>
      <c r="F432" s="43">
        <f t="shared" ca="1" si="210"/>
        <v>2.7650237961732138</v>
      </c>
      <c r="G432" s="18">
        <f t="shared" ca="1" si="244"/>
        <v>0</v>
      </c>
      <c r="H432" s="18" t="str">
        <f t="shared" ca="1" si="211"/>
        <v/>
      </c>
      <c r="I432" s="18">
        <f t="shared" ca="1" si="237"/>
        <v>2.7650237961732138</v>
      </c>
      <c r="J432" s="18" t="str">
        <f t="shared" ca="1" si="229"/>
        <v/>
      </c>
      <c r="K432" s="18" t="str">
        <f t="shared" ca="1" si="238"/>
        <v/>
      </c>
      <c r="L432" s="18" t="str">
        <f t="shared" ca="1" si="239"/>
        <v/>
      </c>
      <c r="M432" s="22">
        <f t="shared" ca="1" si="212"/>
        <v>1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0</v>
      </c>
      <c r="U432" s="43">
        <f t="shared" ca="1" si="248"/>
        <v>0</v>
      </c>
      <c r="V432" s="29">
        <f t="shared" si="241"/>
        <v>1.5977514367213927E-3</v>
      </c>
      <c r="W432" s="29">
        <f t="shared" si="241"/>
        <v>2.6530225506918095E-3</v>
      </c>
      <c r="X432" s="18">
        <f t="shared" ca="1" si="242"/>
        <v>0</v>
      </c>
      <c r="Y432" s="18">
        <f t="shared" ca="1" si="213"/>
        <v>3210.7513248090345</v>
      </c>
      <c r="Z432" s="39">
        <f t="shared" ca="1" si="246"/>
        <v>0</v>
      </c>
      <c r="AA432" s="29">
        <f t="shared" ca="1" si="243"/>
        <v>-5.8079907586077062E-2</v>
      </c>
      <c r="AB432" s="29">
        <f t="shared" ca="1" si="214"/>
        <v>1.263293460034931E-2</v>
      </c>
      <c r="AC432" s="29">
        <f t="shared" ca="1" si="247"/>
        <v>-6.9830675825623079E-2</v>
      </c>
      <c r="AD432" s="22">
        <f t="shared" ca="1" si="215"/>
        <v>142</v>
      </c>
      <c r="AE432" s="114">
        <f t="shared" si="209"/>
        <v>1499.8143679286241</v>
      </c>
      <c r="AF432" s="112">
        <f t="shared" ca="1" si="216"/>
        <v>0.70245154494070239</v>
      </c>
      <c r="AG432" s="112"/>
      <c r="AH432" s="112"/>
      <c r="AI432" s="112"/>
      <c r="AJ432" s="112"/>
      <c r="AK432" s="94">
        <f t="shared" si="217"/>
        <v>-461.0896358793313</v>
      </c>
      <c r="AL432" s="94">
        <f t="shared" si="218"/>
        <v>1499.8143679286241</v>
      </c>
      <c r="AM432" s="94">
        <f t="shared" si="219"/>
        <v>1132.4024334379592</v>
      </c>
      <c r="AN432" s="94">
        <f t="shared" si="220"/>
        <v>8.7196540395916441E-2</v>
      </c>
      <c r="AO432" s="94">
        <f t="shared" si="221"/>
        <v>-1.8910973834756952E-4</v>
      </c>
      <c r="AQ432" s="94">
        <f t="shared" si="222"/>
        <v>2216.6393009211597</v>
      </c>
      <c r="AR432" s="94">
        <f t="shared" si="223"/>
        <v>2109.594188405365</v>
      </c>
      <c r="AS432" s="94">
        <f t="shared" si="224"/>
        <v>1117.5062660558417</v>
      </c>
      <c r="AT432" s="94">
        <f t="shared" si="225"/>
        <v>-2.6773277310924382</v>
      </c>
      <c r="AU432" s="94">
        <f t="shared" si="226"/>
        <v>-1.2078319327731093E-3</v>
      </c>
      <c r="AW432" s="94">
        <f t="shared" si="227"/>
        <v>2146.5443918485198</v>
      </c>
      <c r="AX432" s="94">
        <f t="shared" si="228"/>
        <v>1411.2269455865205</v>
      </c>
    </row>
    <row r="433" spans="1:50" x14ac:dyDescent="0.25">
      <c r="A433" s="21">
        <v>42747</v>
      </c>
      <c r="B433" s="9">
        <v>1217.07</v>
      </c>
      <c r="C433" s="117">
        <v>1.0612999999999999</v>
      </c>
      <c r="D433" s="18">
        <f t="shared" ca="1" si="235"/>
        <v>-872.5636255519446</v>
      </c>
      <c r="E433" s="11">
        <f t="shared" si="236"/>
        <v>413</v>
      </c>
      <c r="F433" s="43">
        <f t="shared" ca="1" si="210"/>
        <v>3.0341196782865572</v>
      </c>
      <c r="G433" s="18">
        <f t="shared" ca="1" si="244"/>
        <v>0</v>
      </c>
      <c r="H433" s="18" t="str">
        <f t="shared" ca="1" si="211"/>
        <v/>
      </c>
      <c r="I433" s="18">
        <f t="shared" ca="1" si="237"/>
        <v>3.0341196782865572</v>
      </c>
      <c r="J433" s="18" t="str">
        <f t="shared" ca="1" si="229"/>
        <v/>
      </c>
      <c r="K433" s="18" t="str">
        <f t="shared" ca="1" si="238"/>
        <v/>
      </c>
      <c r="L433" s="18">
        <f t="shared" ca="1" si="239"/>
        <v>3.0341196782865572</v>
      </c>
      <c r="M433" s="22">
        <f t="shared" ca="1" si="212"/>
        <v>1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0</v>
      </c>
      <c r="U433" s="43">
        <f t="shared" ca="1" si="248"/>
        <v>0</v>
      </c>
      <c r="V433" s="29">
        <f t="shared" si="241"/>
        <v>1.6478193328544957E-2</v>
      </c>
      <c r="W433" s="29">
        <f t="shared" si="241"/>
        <v>2.9295029295028168E-3</v>
      </c>
      <c r="X433" s="18">
        <f t="shared" ca="1" si="242"/>
        <v>0</v>
      </c>
      <c r="Y433" s="18">
        <f t="shared" ca="1" si="213"/>
        <v>3210.7513248090345</v>
      </c>
      <c r="Z433" s="39">
        <f t="shared" ca="1" si="246"/>
        <v>0</v>
      </c>
      <c r="AA433" s="29">
        <f t="shared" ca="1" si="243"/>
        <v>-5.8079907586077062E-2</v>
      </c>
      <c r="AB433" s="29">
        <f t="shared" ca="1" si="214"/>
        <v>1.263293460034931E-2</v>
      </c>
      <c r="AC433" s="29">
        <f t="shared" ca="1" si="247"/>
        <v>-6.9830675825623079E-2</v>
      </c>
      <c r="AD433" s="22">
        <f t="shared" ca="1" si="215"/>
        <v>143</v>
      </c>
      <c r="AE433" s="114">
        <f t="shared" si="209"/>
        <v>1478.0618119813548</v>
      </c>
      <c r="AF433" s="112">
        <f t="shared" ca="1" si="216"/>
        <v>0.94077943501144712</v>
      </c>
      <c r="AG433" s="112"/>
      <c r="AH433" s="112"/>
      <c r="AI433" s="112"/>
      <c r="AJ433" s="112"/>
      <c r="AK433" s="94">
        <f t="shared" si="217"/>
        <v>-334.37583906251746</v>
      </c>
      <c r="AL433" s="94">
        <f t="shared" si="218"/>
        <v>1478.0618119813548</v>
      </c>
      <c r="AM433" s="94">
        <f t="shared" si="219"/>
        <v>1132.9308731226088</v>
      </c>
      <c r="AN433" s="94">
        <f t="shared" si="220"/>
        <v>6.5416182062640119E-2</v>
      </c>
      <c r="AO433" s="94">
        <f t="shared" si="221"/>
        <v>-1.9563668908030585E-4</v>
      </c>
      <c r="AQ433" s="94">
        <f t="shared" si="222"/>
        <v>2111.7282970293741</v>
      </c>
      <c r="AR433" s="94">
        <f t="shared" si="223"/>
        <v>2055.2325015667589</v>
      </c>
      <c r="AS433" s="94">
        <f t="shared" si="224"/>
        <v>1116.6096255732909</v>
      </c>
      <c r="AT433" s="94">
        <f t="shared" si="225"/>
        <v>-2.4263428571428585</v>
      </c>
      <c r="AU433" s="94">
        <f t="shared" si="226"/>
        <v>-1.1489843937575025E-3</v>
      </c>
      <c r="AW433" s="94">
        <f t="shared" si="227"/>
        <v>2140.0475940964607</v>
      </c>
      <c r="AX433" s="94">
        <f t="shared" si="228"/>
        <v>1420.5051119365739</v>
      </c>
    </row>
    <row r="434" spans="1:50" x14ac:dyDescent="0.25">
      <c r="A434" s="21">
        <v>42748</v>
      </c>
      <c r="B434" s="9">
        <v>1204.3</v>
      </c>
      <c r="C434" s="117">
        <v>1.0643</v>
      </c>
      <c r="D434" s="18">
        <f t="shared" ca="1" si="235"/>
        <v>-891.24043877785221</v>
      </c>
      <c r="E434" s="11">
        <f t="shared" si="236"/>
        <v>414</v>
      </c>
      <c r="F434" s="43">
        <f t="shared" ca="1" si="210"/>
        <v>2.6652846965251751</v>
      </c>
      <c r="G434" s="18">
        <f t="shared" ca="1" si="244"/>
        <v>0</v>
      </c>
      <c r="H434" s="18" t="str">
        <f t="shared" ca="1" si="211"/>
        <v/>
      </c>
      <c r="I434" s="18">
        <f t="shared" ca="1" si="237"/>
        <v>2.6652846965251751</v>
      </c>
      <c r="J434" s="18" t="str">
        <f t="shared" ca="1" si="229"/>
        <v/>
      </c>
      <c r="K434" s="18" t="str">
        <f t="shared" ca="1" si="238"/>
        <v/>
      </c>
      <c r="L434" s="18" t="str">
        <f t="shared" ca="1" si="239"/>
        <v/>
      </c>
      <c r="M434" s="22">
        <f t="shared" ca="1" si="212"/>
        <v>1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0</v>
      </c>
      <c r="U434" s="43">
        <f t="shared" ca="1" si="248"/>
        <v>0</v>
      </c>
      <c r="V434" s="29">
        <f t="shared" si="241"/>
        <v>-1.0492412104480419E-2</v>
      </c>
      <c r="W434" s="29">
        <f t="shared" si="241"/>
        <v>2.8267219447848054E-3</v>
      </c>
      <c r="X434" s="18">
        <f t="shared" ca="1" si="242"/>
        <v>0</v>
      </c>
      <c r="Y434" s="18">
        <f t="shared" ca="1" si="213"/>
        <v>3210.7513248090345</v>
      </c>
      <c r="Z434" s="39">
        <f t="shared" ca="1" si="246"/>
        <v>0</v>
      </c>
      <c r="AA434" s="29">
        <f t="shared" ca="1" si="243"/>
        <v>-5.8079907586077062E-2</v>
      </c>
      <c r="AB434" s="29">
        <f t="shared" ca="1" si="214"/>
        <v>1.263293460034931E-2</v>
      </c>
      <c r="AC434" s="29">
        <f t="shared" ca="1" si="247"/>
        <v>-6.9830675825623079E-2</v>
      </c>
      <c r="AD434" s="22">
        <f t="shared" ca="1" si="215"/>
        <v>144</v>
      </c>
      <c r="AE434" s="114">
        <f t="shared" si="209"/>
        <v>1455.7127838773961</v>
      </c>
      <c r="AF434" s="112">
        <f t="shared" ca="1" si="216"/>
        <v>0.59968805811820602</v>
      </c>
      <c r="AG434" s="112"/>
      <c r="AH434" s="112"/>
      <c r="AI434" s="112"/>
      <c r="AJ434" s="112"/>
      <c r="AK434" s="94">
        <f t="shared" si="217"/>
        <v>-230.07476176461731</v>
      </c>
      <c r="AL434" s="94">
        <f t="shared" si="218"/>
        <v>1455.7127838773961</v>
      </c>
      <c r="AM434" s="94">
        <f t="shared" si="219"/>
        <v>1133.4867795303835</v>
      </c>
      <c r="AN434" s="94">
        <f t="shared" si="220"/>
        <v>4.6399401453099579E-2</v>
      </c>
      <c r="AO434" s="94">
        <f t="shared" si="221"/>
        <v>-2.0167097467461222E-4</v>
      </c>
      <c r="AQ434" s="94">
        <f t="shared" si="222"/>
        <v>1943.718541574033</v>
      </c>
      <c r="AR434" s="94">
        <f t="shared" si="223"/>
        <v>1980.6682012840881</v>
      </c>
      <c r="AS434" s="94">
        <f t="shared" si="224"/>
        <v>1115.8407022005899</v>
      </c>
      <c r="AT434" s="94">
        <f t="shared" si="225"/>
        <v>-2.0991226890756312</v>
      </c>
      <c r="AU434" s="94">
        <f t="shared" si="226"/>
        <v>-1.0799519807923174E-3</v>
      </c>
      <c r="AW434" s="94">
        <f t="shared" si="227"/>
        <v>2127.9600599201676</v>
      </c>
      <c r="AX434" s="94">
        <f t="shared" si="228"/>
        <v>1430.3765871207511</v>
      </c>
    </row>
    <row r="435" spans="1:50" x14ac:dyDescent="0.25">
      <c r="A435" s="21">
        <v>42752</v>
      </c>
      <c r="B435" s="9">
        <v>1204.8499999999999</v>
      </c>
      <c r="C435" s="117">
        <v>1.0712999999999999</v>
      </c>
      <c r="D435" s="18">
        <f t="shared" ca="1" si="235"/>
        <v>-904.47300297163702</v>
      </c>
      <c r="E435" s="11">
        <f t="shared" si="236"/>
        <v>415</v>
      </c>
      <c r="F435" s="43">
        <f t="shared" ca="1" si="210"/>
        <v>2.4039642820606368</v>
      </c>
      <c r="G435" s="18">
        <f t="shared" ca="1" si="244"/>
        <v>0</v>
      </c>
      <c r="H435" s="18" t="str">
        <f t="shared" ca="1" si="211"/>
        <v/>
      </c>
      <c r="I435" s="18">
        <f t="shared" ca="1" si="237"/>
        <v>2.4039642820606368</v>
      </c>
      <c r="J435" s="18" t="str">
        <f t="shared" ca="1" si="229"/>
        <v/>
      </c>
      <c r="K435" s="18" t="str">
        <f t="shared" ca="1" si="238"/>
        <v/>
      </c>
      <c r="L435" s="18" t="str">
        <f t="shared" ca="1" si="239"/>
        <v/>
      </c>
      <c r="M435" s="22">
        <f t="shared" ca="1" si="212"/>
        <v>1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0</v>
      </c>
      <c r="U435" s="43">
        <f t="shared" ca="1" si="248"/>
        <v>0</v>
      </c>
      <c r="V435" s="29">
        <f t="shared" si="241"/>
        <v>4.5669683633642327E-4</v>
      </c>
      <c r="W435" s="29">
        <f t="shared" si="241"/>
        <v>6.5770929249270834E-3</v>
      </c>
      <c r="X435" s="18">
        <f t="shared" ca="1" si="242"/>
        <v>0</v>
      </c>
      <c r="Y435" s="18">
        <f t="shared" ca="1" si="213"/>
        <v>3210.7513248090345</v>
      </c>
      <c r="Z435" s="39">
        <f t="shared" ca="1" si="246"/>
        <v>0</v>
      </c>
      <c r="AA435" s="29">
        <f t="shared" ca="1" si="243"/>
        <v>-5.8079907586077062E-2</v>
      </c>
      <c r="AB435" s="29">
        <f t="shared" ca="1" si="214"/>
        <v>1.263293460034931E-2</v>
      </c>
      <c r="AC435" s="29">
        <f t="shared" ca="1" si="247"/>
        <v>-6.9830675825623079E-2</v>
      </c>
      <c r="AD435" s="22">
        <f t="shared" ca="1" si="215"/>
        <v>145</v>
      </c>
      <c r="AE435" s="114">
        <f t="shared" si="209"/>
        <v>1437.5787855473891</v>
      </c>
      <c r="AF435" s="112">
        <f t="shared" ca="1" si="216"/>
        <v>0.35332064361102072</v>
      </c>
      <c r="AG435" s="112"/>
      <c r="AH435" s="112"/>
      <c r="AI435" s="112"/>
      <c r="AJ435" s="112"/>
      <c r="AK435" s="94">
        <f t="shared" si="217"/>
        <v>-125.02728674287673</v>
      </c>
      <c r="AL435" s="94">
        <f t="shared" si="218"/>
        <v>1437.5787855473891</v>
      </c>
      <c r="AM435" s="94">
        <f t="shared" si="219"/>
        <v>1133.9870683782879</v>
      </c>
      <c r="AN435" s="94">
        <f t="shared" si="220"/>
        <v>2.5945283424929393E-2</v>
      </c>
      <c r="AO435" s="94">
        <f t="shared" si="221"/>
        <v>-2.0751696770231315E-4</v>
      </c>
      <c r="AQ435" s="94">
        <f t="shared" si="222"/>
        <v>1812.1152417083858</v>
      </c>
      <c r="AR435" s="94">
        <f t="shared" si="223"/>
        <v>1902.4923588629251</v>
      </c>
      <c r="AS435" s="94">
        <f t="shared" si="224"/>
        <v>1114.8052143994682</v>
      </c>
      <c r="AT435" s="94">
        <f t="shared" si="225"/>
        <v>-1.7798669867947188</v>
      </c>
      <c r="AU435" s="94">
        <f t="shared" si="226"/>
        <v>-9.822040816326533E-4</v>
      </c>
      <c r="AW435" s="94">
        <f t="shared" si="227"/>
        <v>2128.8604704758436</v>
      </c>
      <c r="AX435" s="94">
        <f t="shared" si="228"/>
        <v>1449.8922034471257</v>
      </c>
    </row>
    <row r="436" spans="1:50" x14ac:dyDescent="0.25">
      <c r="A436" s="21">
        <v>42753</v>
      </c>
      <c r="B436" s="9">
        <v>1210.32</v>
      </c>
      <c r="C436" s="117">
        <v>1.0629999999999999</v>
      </c>
      <c r="D436" s="18">
        <f t="shared" ca="1" si="235"/>
        <v>-882.66081971329208</v>
      </c>
      <c r="E436" s="11">
        <f t="shared" si="236"/>
        <v>416</v>
      </c>
      <c r="F436" s="43">
        <f t="shared" ca="1" si="210"/>
        <v>2.8347174366249175</v>
      </c>
      <c r="G436" s="18">
        <f t="shared" ca="1" si="244"/>
        <v>0</v>
      </c>
      <c r="H436" s="18" t="str">
        <f t="shared" ca="1" si="211"/>
        <v/>
      </c>
      <c r="I436" s="18">
        <f t="shared" ca="1" si="237"/>
        <v>2.8347174366249175</v>
      </c>
      <c r="J436" s="18" t="str">
        <f t="shared" ca="1" si="229"/>
        <v/>
      </c>
      <c r="K436" s="18" t="str">
        <f t="shared" ca="1" si="238"/>
        <v/>
      </c>
      <c r="L436" s="18" t="str">
        <f t="shared" ca="1" si="239"/>
        <v/>
      </c>
      <c r="M436" s="22">
        <f t="shared" ca="1" si="212"/>
        <v>1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0</v>
      </c>
      <c r="U436" s="43">
        <f t="shared" ca="1" si="248"/>
        <v>0</v>
      </c>
      <c r="V436" s="29">
        <f t="shared" si="241"/>
        <v>4.5399842304021474E-3</v>
      </c>
      <c r="W436" s="29">
        <f t="shared" si="241"/>
        <v>-7.7475963782320306E-3</v>
      </c>
      <c r="X436" s="18">
        <f t="shared" ca="1" si="242"/>
        <v>0</v>
      </c>
      <c r="Y436" s="18">
        <f t="shared" ca="1" si="213"/>
        <v>3210.7513248090345</v>
      </c>
      <c r="Z436" s="39">
        <f t="shared" ca="1" si="246"/>
        <v>0</v>
      </c>
      <c r="AA436" s="29">
        <f t="shared" ca="1" si="243"/>
        <v>-5.8079907586077062E-2</v>
      </c>
      <c r="AB436" s="29">
        <f t="shared" ca="1" si="214"/>
        <v>1.263293460034931E-2</v>
      </c>
      <c r="AC436" s="29">
        <f t="shared" ca="1" si="247"/>
        <v>-6.9830675825623079E-2</v>
      </c>
      <c r="AD436" s="22">
        <f t="shared" ca="1" si="215"/>
        <v>146</v>
      </c>
      <c r="AE436" s="114">
        <f t="shared" si="209"/>
        <v>1426.5681995472755</v>
      </c>
      <c r="AF436" s="112">
        <f t="shared" ca="1" si="216"/>
        <v>0.74731180299765676</v>
      </c>
      <c r="AG436" s="112"/>
      <c r="AH436" s="112"/>
      <c r="AI436" s="112"/>
      <c r="AJ436" s="112"/>
      <c r="AK436" s="94">
        <f t="shared" si="217"/>
        <v>-31.746906484428767</v>
      </c>
      <c r="AL436" s="94">
        <f t="shared" si="218"/>
        <v>1426.5681995472755</v>
      </c>
      <c r="AM436" s="94">
        <f t="shared" si="219"/>
        <v>1134.4368514151533</v>
      </c>
      <c r="AN436" s="94">
        <f t="shared" si="220"/>
        <v>6.7368133339030028E-3</v>
      </c>
      <c r="AO436" s="94">
        <f t="shared" si="221"/>
        <v>-2.122037729001179E-4</v>
      </c>
      <c r="AQ436" s="94">
        <f t="shared" si="222"/>
        <v>1691.9630248507674</v>
      </c>
      <c r="AR436" s="94">
        <f t="shared" si="223"/>
        <v>1812.3268571548676</v>
      </c>
      <c r="AS436" s="94">
        <f t="shared" si="224"/>
        <v>1113.6737637714468</v>
      </c>
      <c r="AT436" s="94">
        <f t="shared" si="225"/>
        <v>-1.4440873949579851</v>
      </c>
      <c r="AU436" s="94">
        <f t="shared" si="226"/>
        <v>-8.5349819927971226E-4</v>
      </c>
      <c r="AW436" s="94">
        <f t="shared" si="227"/>
        <v>2133.4697215055703</v>
      </c>
      <c r="AX436" s="94">
        <f t="shared" si="228"/>
        <v>1469.3784417577253</v>
      </c>
    </row>
    <row r="437" spans="1:50" x14ac:dyDescent="0.25">
      <c r="A437" s="21">
        <v>42754</v>
      </c>
      <c r="B437" s="9">
        <v>1218.23</v>
      </c>
      <c r="C437" s="117">
        <v>1.0664</v>
      </c>
      <c r="D437" s="18">
        <f t="shared" ca="1" si="235"/>
        <v>-881.44520803598743</v>
      </c>
      <c r="E437" s="11">
        <f t="shared" si="236"/>
        <v>417</v>
      </c>
      <c r="F437" s="43">
        <f t="shared" ca="1" si="210"/>
        <v>2.8587236793069208</v>
      </c>
      <c r="G437" s="18">
        <f t="shared" ca="1" si="244"/>
        <v>0</v>
      </c>
      <c r="H437" s="18" t="str">
        <f t="shared" ca="1" si="211"/>
        <v/>
      </c>
      <c r="I437" s="18">
        <f t="shared" ca="1" si="237"/>
        <v>2.8587236793069208</v>
      </c>
      <c r="J437" s="18" t="str">
        <f t="shared" ca="1" si="229"/>
        <v/>
      </c>
      <c r="K437" s="18" t="str">
        <f t="shared" ca="1" si="238"/>
        <v/>
      </c>
      <c r="L437" s="18" t="str">
        <f t="shared" ca="1" si="239"/>
        <v/>
      </c>
      <c r="M437" s="22">
        <f t="shared" ca="1" si="212"/>
        <v>1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 t="e">
        <f t="shared" ca="1" si="233"/>
        <v>#N/A</v>
      </c>
      <c r="S437" s="18" t="e">
        <f t="shared" ca="1" si="234"/>
        <v>#N/A</v>
      </c>
      <c r="T437" s="18">
        <f t="shared" ca="1" si="245"/>
        <v>0</v>
      </c>
      <c r="U437" s="43">
        <f t="shared" ca="1" si="248"/>
        <v>0</v>
      </c>
      <c r="V437" s="29">
        <f t="shared" si="241"/>
        <v>6.5354616960804435E-3</v>
      </c>
      <c r="W437" s="29">
        <f t="shared" si="241"/>
        <v>3.1984948259643179E-3</v>
      </c>
      <c r="X437" s="18">
        <f t="shared" ca="1" si="242"/>
        <v>0</v>
      </c>
      <c r="Y437" s="18">
        <f t="shared" ca="1" si="213"/>
        <v>3210.7513248090345</v>
      </c>
      <c r="Z437" s="39">
        <f t="shared" ca="1" si="246"/>
        <v>0</v>
      </c>
      <c r="AA437" s="29">
        <f t="shared" ca="1" si="243"/>
        <v>-5.8079907586077062E-2</v>
      </c>
      <c r="AB437" s="29">
        <f t="shared" ca="1" si="214"/>
        <v>1.263293460034931E-2</v>
      </c>
      <c r="AC437" s="29">
        <f t="shared" ca="1" si="247"/>
        <v>-6.9830675825623079E-2</v>
      </c>
      <c r="AD437" s="22">
        <f t="shared" ca="1" si="215"/>
        <v>147</v>
      </c>
      <c r="AE437" s="114">
        <f t="shared" si="209"/>
        <v>1411.2436023954144</v>
      </c>
      <c r="AF437" s="112">
        <f t="shared" ca="1" si="216"/>
        <v>0.76474986329038297</v>
      </c>
      <c r="AG437" s="112"/>
      <c r="AH437" s="112"/>
      <c r="AI437" s="112"/>
      <c r="AJ437" s="112"/>
      <c r="AK437" s="94">
        <f t="shared" si="217"/>
        <v>55.151453472554515</v>
      </c>
      <c r="AL437" s="94">
        <f t="shared" si="218"/>
        <v>1411.2436023954144</v>
      </c>
      <c r="AM437" s="94">
        <f t="shared" si="219"/>
        <v>1134.9338055694946</v>
      </c>
      <c r="AN437" s="94">
        <f t="shared" si="220"/>
        <v>-1.2008255328019919E-2</v>
      </c>
      <c r="AO437" s="94">
        <f t="shared" si="221"/>
        <v>-2.1773234560346972E-4</v>
      </c>
      <c r="AQ437" s="94">
        <f t="shared" si="222"/>
        <v>1547.1009501033293</v>
      </c>
      <c r="AR437" s="94">
        <f t="shared" si="223"/>
        <v>1771.1176848406722</v>
      </c>
      <c r="AS437" s="94">
        <f t="shared" si="224"/>
        <v>1113.2891035932262</v>
      </c>
      <c r="AT437" s="94">
        <f t="shared" si="225"/>
        <v>-1.1431683073229311</v>
      </c>
      <c r="AU437" s="94">
        <f t="shared" si="226"/>
        <v>-7.3890996398559517E-4</v>
      </c>
      <c r="AW437" s="94">
        <f t="shared" si="227"/>
        <v>2127.453248843226</v>
      </c>
      <c r="AX437" s="94">
        <f t="shared" si="228"/>
        <v>1486.9564589293982</v>
      </c>
    </row>
    <row r="438" spans="1:50" x14ac:dyDescent="0.25">
      <c r="A438" s="21">
        <v>42755</v>
      </c>
      <c r="B438" s="9">
        <v>1208.94</v>
      </c>
      <c r="C438" s="117">
        <v>1.0703</v>
      </c>
      <c r="D438" s="18">
        <f t="shared" ca="1" si="235"/>
        <v>-898.41406522966781</v>
      </c>
      <c r="E438" s="11">
        <f t="shared" si="236"/>
        <v>418</v>
      </c>
      <c r="F438" s="43">
        <f t="shared" ca="1" si="210"/>
        <v>2.5236178955824888</v>
      </c>
      <c r="G438" s="18">
        <f t="shared" ca="1" si="244"/>
        <v>0</v>
      </c>
      <c r="H438" s="18" t="str">
        <f t="shared" ca="1" si="211"/>
        <v/>
      </c>
      <c r="I438" s="18">
        <f t="shared" ca="1" si="237"/>
        <v>2.5236178955824888</v>
      </c>
      <c r="J438" s="18" t="str">
        <f t="shared" ca="1" si="229"/>
        <v/>
      </c>
      <c r="K438" s="18" t="str">
        <f t="shared" ca="1" si="238"/>
        <v/>
      </c>
      <c r="L438" s="18" t="str">
        <f t="shared" ca="1" si="239"/>
        <v/>
      </c>
      <c r="M438" s="22">
        <f t="shared" ca="1" si="212"/>
        <v>1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0</v>
      </c>
      <c r="U438" s="43">
        <f t="shared" ca="1" si="248"/>
        <v>0</v>
      </c>
      <c r="V438" s="29">
        <f t="shared" si="241"/>
        <v>-7.6258177848189286E-3</v>
      </c>
      <c r="W438" s="29">
        <f t="shared" si="241"/>
        <v>3.6571642910727818E-3</v>
      </c>
      <c r="X438" s="18">
        <f t="shared" ca="1" si="242"/>
        <v>0</v>
      </c>
      <c r="Y438" s="18">
        <f t="shared" ca="1" si="213"/>
        <v>3210.7513248090345</v>
      </c>
      <c r="Z438" s="39">
        <f t="shared" ca="1" si="246"/>
        <v>0</v>
      </c>
      <c r="AA438" s="29">
        <f t="shared" ca="1" si="243"/>
        <v>-5.8079907586077062E-2</v>
      </c>
      <c r="AB438" s="29">
        <f t="shared" ca="1" si="214"/>
        <v>1.263293460034931E-2</v>
      </c>
      <c r="AC438" s="29">
        <f t="shared" ca="1" si="247"/>
        <v>-6.9830675825623079E-2</v>
      </c>
      <c r="AD438" s="22">
        <f t="shared" ca="1" si="215"/>
        <v>148</v>
      </c>
      <c r="AE438" s="114">
        <f t="shared" si="209"/>
        <v>1394.5656318389272</v>
      </c>
      <c r="AF438" s="112">
        <f t="shared" ca="1" si="216"/>
        <v>0.44200804185636611</v>
      </c>
      <c r="AG438" s="112"/>
      <c r="AH438" s="112"/>
      <c r="AI438" s="112"/>
      <c r="AJ438" s="112"/>
      <c r="AK438" s="94">
        <f t="shared" si="217"/>
        <v>136.26305311125256</v>
      </c>
      <c r="AL438" s="94">
        <f t="shared" si="218"/>
        <v>1394.5656318389272</v>
      </c>
      <c r="AM438" s="94">
        <f t="shared" si="219"/>
        <v>1135.4484477073477</v>
      </c>
      <c r="AN438" s="94">
        <f t="shared" si="220"/>
        <v>-3.0399040015357631E-2</v>
      </c>
      <c r="AO438" s="94">
        <f t="shared" si="221"/>
        <v>-2.230908476015006E-4</v>
      </c>
      <c r="AQ438" s="94">
        <f t="shared" si="222"/>
        <v>1378.875146340883</v>
      </c>
      <c r="AR438" s="94">
        <f t="shared" si="223"/>
        <v>1776.5452905946677</v>
      </c>
      <c r="AS438" s="94">
        <f t="shared" si="224"/>
        <v>1113.1769109382599</v>
      </c>
      <c r="AT438" s="94">
        <f t="shared" si="225"/>
        <v>-0.83138391356542751</v>
      </c>
      <c r="AU438" s="94">
        <f t="shared" si="226"/>
        <v>-6.0294357743097239E-4</v>
      </c>
      <c r="AW438" s="94">
        <f t="shared" si="227"/>
        <v>2123.5850558484535</v>
      </c>
      <c r="AX438" s="94">
        <f t="shared" si="228"/>
        <v>1500.0795635013167</v>
      </c>
    </row>
    <row r="439" spans="1:50" x14ac:dyDescent="0.25">
      <c r="A439" s="21">
        <v>42758</v>
      </c>
      <c r="B439" s="9">
        <v>1200.69</v>
      </c>
      <c r="C439" s="117">
        <v>1.0765</v>
      </c>
      <c r="D439" s="18">
        <f t="shared" ca="1" si="235"/>
        <v>-918.87147922987697</v>
      </c>
      <c r="E439" s="11">
        <f t="shared" si="236"/>
        <v>419</v>
      </c>
      <c r="F439" s="43">
        <f t="shared" ca="1" si="210"/>
        <v>2.1196191069034036</v>
      </c>
      <c r="G439" s="18">
        <f t="shared" ca="1" si="244"/>
        <v>0</v>
      </c>
      <c r="H439" s="18" t="str">
        <f t="shared" ca="1" si="211"/>
        <v/>
      </c>
      <c r="I439" s="18">
        <f t="shared" ca="1" si="237"/>
        <v>2.1196191069034036</v>
      </c>
      <c r="J439" s="18" t="str">
        <f t="shared" ca="1" si="229"/>
        <v/>
      </c>
      <c r="K439" s="18" t="str">
        <f t="shared" ca="1" si="238"/>
        <v/>
      </c>
      <c r="L439" s="18" t="str">
        <f t="shared" ca="1" si="239"/>
        <v/>
      </c>
      <c r="M439" s="22">
        <f t="shared" ca="1" si="212"/>
        <v>1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0</v>
      </c>
      <c r="U439" s="43">
        <f t="shared" ca="1" si="248"/>
        <v>0</v>
      </c>
      <c r="V439" s="29">
        <f t="shared" si="241"/>
        <v>-6.8241600079408408E-3</v>
      </c>
      <c r="W439" s="29">
        <f t="shared" si="241"/>
        <v>5.7927683826964243E-3</v>
      </c>
      <c r="X439" s="18">
        <f t="shared" ca="1" si="242"/>
        <v>0</v>
      </c>
      <c r="Y439" s="18">
        <f t="shared" ca="1" si="213"/>
        <v>3210.7513248090345</v>
      </c>
      <c r="Z439" s="39">
        <f t="shared" ca="1" si="246"/>
        <v>0</v>
      </c>
      <c r="AA439" s="29">
        <f t="shared" ca="1" si="243"/>
        <v>-5.8079907586077062E-2</v>
      </c>
      <c r="AB439" s="29">
        <f t="shared" ca="1" si="214"/>
        <v>1.263293460034931E-2</v>
      </c>
      <c r="AC439" s="29">
        <f t="shared" ca="1" si="247"/>
        <v>-6.9830675825623079E-2</v>
      </c>
      <c r="AD439" s="22">
        <f t="shared" ca="1" si="215"/>
        <v>149</v>
      </c>
      <c r="AE439" s="114">
        <f t="shared" si="209"/>
        <v>1381.5511098034647</v>
      </c>
      <c r="AF439" s="112">
        <f t="shared" ca="1" si="216"/>
        <v>4.9312452987115507E-2</v>
      </c>
      <c r="AG439" s="112"/>
      <c r="AH439" s="112"/>
      <c r="AI439" s="112"/>
      <c r="AJ439" s="112"/>
      <c r="AK439" s="94">
        <f t="shared" si="217"/>
        <v>213.87720292913906</v>
      </c>
      <c r="AL439" s="94">
        <f t="shared" si="218"/>
        <v>1381.5511098034647</v>
      </c>
      <c r="AM439" s="94">
        <f t="shared" si="219"/>
        <v>1135.8735113047032</v>
      </c>
      <c r="AN439" s="94">
        <f t="shared" si="220"/>
        <v>-4.8810446150650465E-2</v>
      </c>
      <c r="AO439" s="94">
        <f t="shared" si="221"/>
        <v>-2.2821715209555153E-4</v>
      </c>
      <c r="AQ439" s="94">
        <f t="shared" si="222"/>
        <v>1110.1062493089282</v>
      </c>
      <c r="AR439" s="94">
        <f t="shared" si="223"/>
        <v>1692.4648226526035</v>
      </c>
      <c r="AS439" s="94">
        <f t="shared" si="224"/>
        <v>1112.5500196244095</v>
      </c>
      <c r="AT439" s="94">
        <f t="shared" si="225"/>
        <v>-0.53030828331332602</v>
      </c>
      <c r="AU439" s="94">
        <f t="shared" si="226"/>
        <v>-4.7770948379351761E-4</v>
      </c>
      <c r="AW439" s="94">
        <f t="shared" si="227"/>
        <v>2121.5785392580829</v>
      </c>
      <c r="AX439" s="94">
        <f t="shared" si="228"/>
        <v>1518.0401136090818</v>
      </c>
    </row>
    <row r="440" spans="1:50" x14ac:dyDescent="0.25">
      <c r="A440" s="21">
        <v>42759</v>
      </c>
      <c r="B440" s="9">
        <v>1188.5</v>
      </c>
      <c r="C440" s="117">
        <v>1.0730999999999999</v>
      </c>
      <c r="D440" s="18">
        <f t="shared" ca="1" si="235"/>
        <v>-924.36709090718159</v>
      </c>
      <c r="E440" s="11">
        <f t="shared" si="236"/>
        <v>420</v>
      </c>
      <c r="F440" s="43">
        <f t="shared" ca="1" si="210"/>
        <v>2.0110902155851265</v>
      </c>
      <c r="G440" s="18">
        <f t="shared" ca="1" si="244"/>
        <v>0</v>
      </c>
      <c r="H440" s="18" t="str">
        <f t="shared" ca="1" si="211"/>
        <v/>
      </c>
      <c r="I440" s="18">
        <f t="shared" ca="1" si="237"/>
        <v>2.0110902155851265</v>
      </c>
      <c r="J440" s="18" t="str">
        <f t="shared" ca="1" si="229"/>
        <v/>
      </c>
      <c r="K440" s="18" t="str">
        <f t="shared" ca="1" si="238"/>
        <v/>
      </c>
      <c r="L440" s="18" t="str">
        <f t="shared" ca="1" si="239"/>
        <v/>
      </c>
      <c r="M440" s="22">
        <f t="shared" ca="1" si="212"/>
        <v>1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0</v>
      </c>
      <c r="U440" s="43">
        <f t="shared" ca="1" si="248"/>
        <v>0</v>
      </c>
      <c r="V440" s="29">
        <f t="shared" si="241"/>
        <v>-1.0152495648335586E-2</v>
      </c>
      <c r="W440" s="29">
        <f t="shared" si="241"/>
        <v>-3.1583836507199903E-3</v>
      </c>
      <c r="X440" s="18">
        <f t="shared" ca="1" si="242"/>
        <v>0</v>
      </c>
      <c r="Y440" s="18">
        <f t="shared" ca="1" si="213"/>
        <v>3210.7513248090345</v>
      </c>
      <c r="Z440" s="39">
        <f t="shared" ca="1" si="246"/>
        <v>0</v>
      </c>
      <c r="AA440" s="29">
        <f t="shared" ca="1" si="243"/>
        <v>-5.8079907586077062E-2</v>
      </c>
      <c r="AB440" s="29">
        <f t="shared" ca="1" si="214"/>
        <v>1.263293460034931E-2</v>
      </c>
      <c r="AC440" s="29">
        <f t="shared" ca="1" si="247"/>
        <v>-6.9830675825623079E-2</v>
      </c>
      <c r="AD440" s="22">
        <f t="shared" ca="1" si="215"/>
        <v>150</v>
      </c>
      <c r="AE440" s="114">
        <f t="shared" si="209"/>
        <v>1369.5064518046556</v>
      </c>
      <c r="AF440" s="112">
        <f t="shared" ca="1" si="216"/>
        <v>-6.1285941788497625E-2</v>
      </c>
      <c r="AG440" s="112"/>
      <c r="AH440" s="112"/>
      <c r="AI440" s="112"/>
      <c r="AJ440" s="112"/>
      <c r="AK440" s="94">
        <f t="shared" si="217"/>
        <v>286.67440987353797</v>
      </c>
      <c r="AL440" s="94">
        <f t="shared" si="218"/>
        <v>1369.5064518046556</v>
      </c>
      <c r="AM440" s="94">
        <f t="shared" si="219"/>
        <v>1136.1688424997146</v>
      </c>
      <c r="AN440" s="94">
        <f t="shared" si="220"/>
        <v>-6.6934764236860594E-2</v>
      </c>
      <c r="AO440" s="94">
        <f t="shared" si="221"/>
        <v>-2.3348705685445674E-4</v>
      </c>
      <c r="AQ440" s="94">
        <f t="shared" si="222"/>
        <v>851.29588100036926</v>
      </c>
      <c r="AR440" s="94">
        <f t="shared" si="223"/>
        <v>1635.0547278885581</v>
      </c>
      <c r="AS440" s="94">
        <f t="shared" si="224"/>
        <v>1111.9705451732843</v>
      </c>
      <c r="AT440" s="94">
        <f t="shared" si="225"/>
        <v>-0.28800576230492214</v>
      </c>
      <c r="AU440" s="94">
        <f t="shared" si="226"/>
        <v>-3.3831452581032425E-4</v>
      </c>
      <c r="AW440" s="94">
        <f t="shared" si="227"/>
        <v>2122.5830178421625</v>
      </c>
      <c r="AX440" s="94">
        <f t="shared" si="228"/>
        <v>1533.9443957413669</v>
      </c>
    </row>
    <row r="441" spans="1:50" x14ac:dyDescent="0.25">
      <c r="A441" s="21">
        <v>42760</v>
      </c>
      <c r="B441" s="9">
        <v>1191.2</v>
      </c>
      <c r="C441" s="117">
        <v>1.0748</v>
      </c>
      <c r="D441" s="18">
        <f t="shared" ca="1" si="235"/>
        <v>-925.01428506852903</v>
      </c>
      <c r="E441" s="11">
        <f t="shared" si="236"/>
        <v>421</v>
      </c>
      <c r="F441" s="43">
        <f t="shared" ca="1" si="210"/>
        <v>1.9983092425246081</v>
      </c>
      <c r="G441" s="18">
        <f t="shared" ca="1" si="244"/>
        <v>-1</v>
      </c>
      <c r="H441" s="18" t="str">
        <f t="shared" ca="1" si="211"/>
        <v/>
      </c>
      <c r="I441" s="18">
        <f t="shared" ca="1" si="237"/>
        <v>1.9983092425246081</v>
      </c>
      <c r="J441" s="18">
        <f t="shared" ca="1" si="229"/>
        <v>1.9983092425246081</v>
      </c>
      <c r="K441" s="18" t="str">
        <f t="shared" ca="1" si="238"/>
        <v/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>
        <f t="shared" ca="1" si="233"/>
        <v>421</v>
      </c>
      <c r="S441" s="18">
        <f t="shared" ca="1" si="234"/>
        <v>1.9983092425246081</v>
      </c>
      <c r="T441" s="18">
        <f t="shared" ca="1" si="245"/>
        <v>-1</v>
      </c>
      <c r="U441" s="43">
        <f t="shared" ca="1" si="248"/>
        <v>1968.9377419692307</v>
      </c>
      <c r="V441" s="29">
        <f t="shared" si="241"/>
        <v>2.2717711400925917E-3</v>
      </c>
      <c r="W441" s="29">
        <f t="shared" si="241"/>
        <v>1.5841953219644348E-3</v>
      </c>
      <c r="X441" s="18">
        <f t="shared" ca="1" si="242"/>
        <v>0</v>
      </c>
      <c r="Y441" s="18">
        <f t="shared" ca="1" si="213"/>
        <v>3210.7513248090345</v>
      </c>
      <c r="Z441" s="39">
        <f t="shared" ca="1" si="246"/>
        <v>0</v>
      </c>
      <c r="AA441" s="29">
        <f t="shared" ca="1" si="243"/>
        <v>-5.8079907586077062E-2</v>
      </c>
      <c r="AB441" s="29">
        <f t="shared" ca="1" si="214"/>
        <v>1.263293460034931E-2</v>
      </c>
      <c r="AC441" s="29">
        <f t="shared" ca="1" si="247"/>
        <v>-6.9830675825623079E-2</v>
      </c>
      <c r="AD441" s="22">
        <f t="shared" ca="1" si="215"/>
        <v>151</v>
      </c>
      <c r="AE441" s="114">
        <f t="shared" si="209"/>
        <v>1361.8378387242883</v>
      </c>
      <c r="AF441" s="112">
        <f t="shared" ca="1" si="216"/>
        <v>-8.0575144102714255E-2</v>
      </c>
      <c r="AG441" s="112"/>
      <c r="AH441" s="112"/>
      <c r="AI441" s="112"/>
      <c r="AJ441" s="112"/>
      <c r="AK441" s="94">
        <f t="shared" si="217"/>
        <v>359.58498899577694</v>
      </c>
      <c r="AL441" s="94">
        <f t="shared" si="218"/>
        <v>1361.8378387242883</v>
      </c>
      <c r="AM441" s="94">
        <f t="shared" si="219"/>
        <v>1136.4406916677051</v>
      </c>
      <c r="AN441" s="94">
        <f t="shared" si="220"/>
        <v>-8.5786858213672573E-2</v>
      </c>
      <c r="AO441" s="94">
        <f t="shared" si="221"/>
        <v>-2.3857185599780441E-4</v>
      </c>
      <c r="AQ441" s="94">
        <f t="shared" si="222"/>
        <v>627.33216458698598</v>
      </c>
      <c r="AR441" s="94">
        <f t="shared" si="223"/>
        <v>1620.4721107378502</v>
      </c>
      <c r="AS441" s="94">
        <f t="shared" si="224"/>
        <v>1111.5984859211171</v>
      </c>
      <c r="AT441" s="94">
        <f t="shared" si="225"/>
        <v>-0.14605618247298929</v>
      </c>
      <c r="AU441" s="94">
        <f t="shared" si="226"/>
        <v>-2.3282112845138058E-4</v>
      </c>
      <c r="AW441" s="94">
        <f t="shared" si="227"/>
        <v>2119.729232582406</v>
      </c>
      <c r="AX441" s="94">
        <f t="shared" si="228"/>
        <v>1553.7989914679481</v>
      </c>
    </row>
    <row r="442" spans="1:50" x14ac:dyDescent="0.25">
      <c r="A442" s="21">
        <v>42761</v>
      </c>
      <c r="B442" s="9">
        <v>1195.7</v>
      </c>
      <c r="C442" s="117">
        <v>1.0682</v>
      </c>
      <c r="D442" s="18">
        <f t="shared" ca="1" si="235"/>
        <v>-907.51929597153207</v>
      </c>
      <c r="E442" s="11">
        <f t="shared" si="236"/>
        <v>422</v>
      </c>
      <c r="F442" s="43">
        <f t="shared" ca="1" si="210"/>
        <v>2.3438052276509937</v>
      </c>
      <c r="G442" s="18">
        <f t="shared" ca="1" si="244"/>
        <v>-1</v>
      </c>
      <c r="H442" s="18" t="str">
        <f t="shared" ca="1" si="211"/>
        <v/>
      </c>
      <c r="I442" s="18">
        <f t="shared" ca="1" si="237"/>
        <v>2.3438052276509937</v>
      </c>
      <c r="J442" s="18">
        <f t="shared" ca="1" si="229"/>
        <v>2.3438052276509937</v>
      </c>
      <c r="K442" s="18" t="str">
        <f t="shared" ca="1" si="238"/>
        <v/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-1</v>
      </c>
      <c r="U442" s="43">
        <f t="shared" ca="1" si="248"/>
        <v>1968.9377419692307</v>
      </c>
      <c r="V442" s="29">
        <f t="shared" si="241"/>
        <v>3.7777031564808594E-3</v>
      </c>
      <c r="W442" s="29">
        <f t="shared" si="241"/>
        <v>-6.1406773353181419E-3</v>
      </c>
      <c r="X442" s="18">
        <f t="shared" ca="1" si="242"/>
        <v>-17.494989096996804</v>
      </c>
      <c r="Y442" s="18">
        <f t="shared" ca="1" si="213"/>
        <v>3193.2563357120375</v>
      </c>
      <c r="Z442" s="39">
        <f t="shared" ca="1" si="246"/>
        <v>-5.4488770157363753E-3</v>
      </c>
      <c r="AA442" s="29">
        <f t="shared" ca="1" si="243"/>
        <v>-6.3212314328291552E-2</v>
      </c>
      <c r="AB442" s="29">
        <f t="shared" ca="1" si="214"/>
        <v>1.263293460034931E-2</v>
      </c>
      <c r="AC442" s="29">
        <f t="shared" ca="1" si="247"/>
        <v>-7.4899054076859817E-2</v>
      </c>
      <c r="AD442" s="22">
        <f t="shared" ca="1" si="215"/>
        <v>152</v>
      </c>
      <c r="AE442" s="114">
        <f t="shared" si="209"/>
        <v>1353.8763166038623</v>
      </c>
      <c r="AF442" s="112">
        <f t="shared" ca="1" si="216"/>
        <v>0.24782348062683995</v>
      </c>
      <c r="AG442" s="112"/>
      <c r="AH442" s="112"/>
      <c r="AI442" s="112"/>
      <c r="AJ442" s="112"/>
      <c r="AK442" s="94">
        <f t="shared" si="217"/>
        <v>433.01218065427736</v>
      </c>
      <c r="AL442" s="94">
        <f t="shared" si="218"/>
        <v>1353.8763166038623</v>
      </c>
      <c r="AM442" s="94">
        <f t="shared" si="219"/>
        <v>1136.7582243382608</v>
      </c>
      <c r="AN442" s="94">
        <f t="shared" si="220"/>
        <v>-0.10534693524040498</v>
      </c>
      <c r="AO442" s="94">
        <f t="shared" si="221"/>
        <v>-2.4328861853545723E-4</v>
      </c>
      <c r="AQ442" s="94">
        <f t="shared" si="222"/>
        <v>74.728924862559921</v>
      </c>
      <c r="AR442" s="94">
        <f t="shared" si="223"/>
        <v>1614.6846881870276</v>
      </c>
      <c r="AS442" s="94">
        <f t="shared" si="224"/>
        <v>1111.3271640846101</v>
      </c>
      <c r="AT442" s="94">
        <f t="shared" si="225"/>
        <v>-9.3987995198087475E-3</v>
      </c>
      <c r="AU442" s="94">
        <f t="shared" si="226"/>
        <v>-1.2577190876350555E-4</v>
      </c>
      <c r="AW442" s="94">
        <f t="shared" si="227"/>
        <v>2112.6272289739109</v>
      </c>
      <c r="AX442" s="94">
        <f t="shared" si="228"/>
        <v>1577.2652070527336</v>
      </c>
    </row>
    <row r="443" spans="1:50" x14ac:dyDescent="0.25">
      <c r="A443" s="21">
        <v>42762</v>
      </c>
      <c r="B443" s="9">
        <v>1210.72</v>
      </c>
      <c r="C443" s="117">
        <v>1.0699000000000001</v>
      </c>
      <c r="D443" s="18">
        <f t="shared" ca="1" si="235"/>
        <v>-895.84649013288004</v>
      </c>
      <c r="E443" s="11">
        <f t="shared" si="236"/>
        <v>423</v>
      </c>
      <c r="F443" s="43">
        <f t="shared" ca="1" si="210"/>
        <v>2.5743230936556296</v>
      </c>
      <c r="G443" s="18">
        <f t="shared" ca="1" si="244"/>
        <v>-1</v>
      </c>
      <c r="H443" s="18" t="str">
        <f t="shared" ca="1" si="211"/>
        <v/>
      </c>
      <c r="I443" s="18">
        <f t="shared" ca="1" si="237"/>
        <v>2.5743230936556296</v>
      </c>
      <c r="J443" s="18">
        <f t="shared" ca="1" si="229"/>
        <v>2.5743230936556296</v>
      </c>
      <c r="K443" s="18" t="str">
        <f t="shared" ca="1" si="238"/>
        <v/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-1</v>
      </c>
      <c r="U443" s="43">
        <f t="shared" ca="1" si="248"/>
        <v>1968.9377419692307</v>
      </c>
      <c r="V443" s="29">
        <f t="shared" si="241"/>
        <v>1.2561679351007762E-2</v>
      </c>
      <c r="W443" s="29">
        <f t="shared" si="241"/>
        <v>1.5914622729826201E-3</v>
      </c>
      <c r="X443" s="18">
        <f t="shared" ca="1" si="242"/>
        <v>-11.672805838652222</v>
      </c>
      <c r="Y443" s="18">
        <f t="shared" ca="1" si="213"/>
        <v>3181.5835298733855</v>
      </c>
      <c r="Z443" s="39">
        <f t="shared" ca="1" si="246"/>
        <v>-3.6554553131573631E-3</v>
      </c>
      <c r="AA443" s="29">
        <f t="shared" ca="1" si="243"/>
        <v>-6.6636699851180592E-2</v>
      </c>
      <c r="AB443" s="29">
        <f t="shared" ca="1" si="214"/>
        <v>1.263293460034931E-2</v>
      </c>
      <c r="AC443" s="29">
        <f t="shared" ca="1" si="247"/>
        <v>-7.8280719244841479E-2</v>
      </c>
      <c r="AD443" s="22">
        <f t="shared" ca="1" si="215"/>
        <v>153</v>
      </c>
      <c r="AE443" s="114">
        <f t="shared" si="209"/>
        <v>1345.5963642925096</v>
      </c>
      <c r="AF443" s="112">
        <f t="shared" ca="1" si="216"/>
        <v>0.46722474718893658</v>
      </c>
      <c r="AG443" s="112"/>
      <c r="AH443" s="112"/>
      <c r="AI443" s="112"/>
      <c r="AJ443" s="112"/>
      <c r="AK443" s="94">
        <f t="shared" si="217"/>
        <v>500.27228190165323</v>
      </c>
      <c r="AL443" s="94">
        <f t="shared" si="218"/>
        <v>1345.5963642925096</v>
      </c>
      <c r="AM443" s="94">
        <f t="shared" si="219"/>
        <v>1137.1180320155181</v>
      </c>
      <c r="AN443" s="94">
        <f t="shared" si="220"/>
        <v>-0.12426722247092936</v>
      </c>
      <c r="AO443" s="94">
        <f t="shared" si="221"/>
        <v>-2.4839917574197848E-4</v>
      </c>
      <c r="AQ443" s="94">
        <f t="shared" si="222"/>
        <v>-3766.4730668488528</v>
      </c>
      <c r="AR443" s="94">
        <f t="shared" si="223"/>
        <v>1578.8652655807953</v>
      </c>
      <c r="AS443" s="94">
        <f t="shared" si="224"/>
        <v>1111.0574571971608</v>
      </c>
      <c r="AT443" s="94">
        <f t="shared" si="225"/>
        <v>0.15881584633853504</v>
      </c>
      <c r="AU443" s="94">
        <f t="shared" si="226"/>
        <v>-4.216566626650679E-5</v>
      </c>
      <c r="AW443" s="94">
        <f t="shared" si="227"/>
        <v>2094.0101753272902</v>
      </c>
      <c r="AX443" s="94">
        <f t="shared" si="228"/>
        <v>1600.3034220439381</v>
      </c>
    </row>
    <row r="444" spans="1:50" x14ac:dyDescent="0.25">
      <c r="A444" s="21">
        <v>42765</v>
      </c>
      <c r="B444" s="9">
        <v>1209.8399999999999</v>
      </c>
      <c r="C444" s="117">
        <v>1.0695000000000001</v>
      </c>
      <c r="D444" s="18">
        <f t="shared" ca="1" si="235"/>
        <v>-895.93891503609279</v>
      </c>
      <c r="E444" s="11">
        <f t="shared" si="236"/>
        <v>424</v>
      </c>
      <c r="F444" s="43">
        <f t="shared" ca="1" si="210"/>
        <v>2.5724978605669628</v>
      </c>
      <c r="G444" s="18">
        <f t="shared" ca="1" si="244"/>
        <v>-1</v>
      </c>
      <c r="H444" s="18" t="str">
        <f t="shared" ca="1" si="211"/>
        <v/>
      </c>
      <c r="I444" s="18">
        <f t="shared" ca="1" si="237"/>
        <v>2.5724978605669628</v>
      </c>
      <c r="J444" s="18">
        <f t="shared" ca="1" si="229"/>
        <v>2.5724978605669628</v>
      </c>
      <c r="K444" s="18" t="str">
        <f t="shared" ca="1" si="238"/>
        <v/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-1</v>
      </c>
      <c r="U444" s="43">
        <f t="shared" ca="1" si="248"/>
        <v>1968.9377419692307</v>
      </c>
      <c r="V444" s="29">
        <f t="shared" si="241"/>
        <v>-7.2684022730285208E-4</v>
      </c>
      <c r="W444" s="29">
        <f t="shared" si="241"/>
        <v>-3.73866716515521E-4</v>
      </c>
      <c r="X444" s="18">
        <f t="shared" ca="1" si="242"/>
        <v>9.2424903212503629E-2</v>
      </c>
      <c r="Y444" s="18">
        <f t="shared" ca="1" si="213"/>
        <v>3181.6759547765978</v>
      </c>
      <c r="Z444" s="39">
        <f t="shared" ca="1" si="246"/>
        <v>2.9049969093808414E-5</v>
      </c>
      <c r="AA444" s="29">
        <f t="shared" ca="1" si="243"/>
        <v>-6.6609585676157934E-2</v>
      </c>
      <c r="AB444" s="29">
        <f t="shared" ca="1" si="214"/>
        <v>1.263293460034931E-2</v>
      </c>
      <c r="AC444" s="29">
        <f t="shared" ca="1" si="247"/>
        <v>-7.8253943328222331E-2</v>
      </c>
      <c r="AD444" s="22">
        <f t="shared" ca="1" si="215"/>
        <v>154</v>
      </c>
      <c r="AE444" s="114">
        <f t="shared" si="209"/>
        <v>1338.1697544064157</v>
      </c>
      <c r="AF444" s="112">
        <f t="shared" ca="1" si="216"/>
        <v>0.45912387988067843</v>
      </c>
      <c r="AG444" s="112"/>
      <c r="AH444" s="112"/>
      <c r="AI444" s="112"/>
      <c r="AJ444" s="112"/>
      <c r="AK444" s="94">
        <f t="shared" si="217"/>
        <v>557.02324620109891</v>
      </c>
      <c r="AL444" s="94">
        <f t="shared" si="218"/>
        <v>1338.1697544064157</v>
      </c>
      <c r="AM444" s="94">
        <f t="shared" si="219"/>
        <v>1137.5078761150876</v>
      </c>
      <c r="AN444" s="94">
        <f t="shared" si="220"/>
        <v>-0.1408645448321528</v>
      </c>
      <c r="AO444" s="94">
        <f t="shared" si="221"/>
        <v>-2.5288809002649287E-4</v>
      </c>
      <c r="AQ444" s="94">
        <f t="shared" si="222"/>
        <v>19577.182801371455</v>
      </c>
      <c r="AR444" s="94">
        <f t="shared" si="223"/>
        <v>1546.5552399367734</v>
      </c>
      <c r="AS444" s="94">
        <f t="shared" si="224"/>
        <v>1110.8636579673475</v>
      </c>
      <c r="AT444" s="94">
        <f t="shared" si="225"/>
        <v>0.35638463385354113</v>
      </c>
      <c r="AU444" s="94">
        <f t="shared" si="226"/>
        <v>1.8204081632653247E-5</v>
      </c>
      <c r="AW444" s="94">
        <f t="shared" si="227"/>
        <v>2073.0413539698866</v>
      </c>
      <c r="AX444" s="94">
        <f t="shared" si="228"/>
        <v>1610.9759206053104</v>
      </c>
    </row>
    <row r="445" spans="1:50" x14ac:dyDescent="0.25">
      <c r="A445" s="21">
        <v>42766</v>
      </c>
      <c r="B445" s="9">
        <v>1215.96</v>
      </c>
      <c r="C445" s="117">
        <v>1.0798000000000001</v>
      </c>
      <c r="D445" s="18">
        <f t="shared" ca="1" si="235"/>
        <v>-910.09897377837569</v>
      </c>
      <c r="E445" s="11">
        <f t="shared" si="236"/>
        <v>425</v>
      </c>
      <c r="F445" s="43">
        <f t="shared" ca="1" si="210"/>
        <v>2.2928610218419658</v>
      </c>
      <c r="G445" s="18">
        <f t="shared" ca="1" si="244"/>
        <v>-1</v>
      </c>
      <c r="H445" s="18" t="str">
        <f t="shared" ca="1" si="211"/>
        <v/>
      </c>
      <c r="I445" s="18">
        <f t="shared" ca="1" si="237"/>
        <v>2.2928610218419658</v>
      </c>
      <c r="J445" s="18">
        <f t="shared" ca="1" si="229"/>
        <v>2.2928610218419658</v>
      </c>
      <c r="K445" s="18" t="str">
        <f t="shared" ca="1" si="238"/>
        <v/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-1</v>
      </c>
      <c r="U445" s="43">
        <f t="shared" ca="1" si="248"/>
        <v>1968.9377419692307</v>
      </c>
      <c r="V445" s="29">
        <f t="shared" si="241"/>
        <v>5.0585201348939679E-3</v>
      </c>
      <c r="W445" s="29">
        <f t="shared" si="241"/>
        <v>9.6306685366993692E-3</v>
      </c>
      <c r="X445" s="18">
        <f t="shared" ca="1" si="242"/>
        <v>14.160058742282914</v>
      </c>
      <c r="Y445" s="18">
        <f t="shared" ca="1" si="213"/>
        <v>3195.8360135188809</v>
      </c>
      <c r="Z445" s="39">
        <f t="shared" ca="1" si="246"/>
        <v>4.4505031133119655E-3</v>
      </c>
      <c r="AA445" s="29">
        <f t="shared" ca="1" si="243"/>
        <v>-6.2455528731274135E-2</v>
      </c>
      <c r="AB445" s="29">
        <f t="shared" ca="1" si="214"/>
        <v>1.263293460034931E-2</v>
      </c>
      <c r="AC445" s="29">
        <f t="shared" ca="1" si="247"/>
        <v>-7.4151709633321627E-2</v>
      </c>
      <c r="AD445" s="22">
        <f t="shared" ca="1" si="215"/>
        <v>155</v>
      </c>
      <c r="AE445" s="114">
        <f t="shared" si="209"/>
        <v>1326.1731267246569</v>
      </c>
      <c r="AF445" s="112">
        <f t="shared" ca="1" si="216"/>
        <v>0.17466127059342157</v>
      </c>
      <c r="AG445" s="112"/>
      <c r="AH445" s="112"/>
      <c r="AI445" s="112"/>
      <c r="AJ445" s="112"/>
      <c r="AK445" s="94">
        <f t="shared" si="217"/>
        <v>609.63960544741155</v>
      </c>
      <c r="AL445" s="94">
        <f t="shared" si="218"/>
        <v>1326.1731267246569</v>
      </c>
      <c r="AM445" s="94">
        <f t="shared" si="219"/>
        <v>1137.846575170505</v>
      </c>
      <c r="AN445" s="94">
        <f t="shared" si="220"/>
        <v>-0.1575494896004162</v>
      </c>
      <c r="AO445" s="94">
        <f t="shared" si="221"/>
        <v>-2.5843053534028748E-4</v>
      </c>
      <c r="AQ445" s="94">
        <f t="shared" si="222"/>
        <v>7161.4097428607683</v>
      </c>
      <c r="AR445" s="94">
        <f t="shared" si="223"/>
        <v>1532.738933717867</v>
      </c>
      <c r="AS445" s="94">
        <f t="shared" si="224"/>
        <v>1110.7941680559247</v>
      </c>
      <c r="AT445" s="94">
        <f t="shared" si="225"/>
        <v>0.5322655462184871</v>
      </c>
      <c r="AU445" s="94">
        <f t="shared" si="226"/>
        <v>7.4324129651861392E-5</v>
      </c>
      <c r="AW445" s="94">
        <f t="shared" si="227"/>
        <v>2059.6177783662483</v>
      </c>
      <c r="AX445" s="94">
        <f t="shared" si="228"/>
        <v>1621.6940283849824</v>
      </c>
    </row>
    <row r="446" spans="1:50" x14ac:dyDescent="0.25">
      <c r="A446" s="21">
        <v>42767</v>
      </c>
      <c r="B446" s="9">
        <v>1220.3</v>
      </c>
      <c r="C446" s="117">
        <v>1.0769</v>
      </c>
      <c r="D446" s="18">
        <f t="shared" ca="1" si="235"/>
        <v>-900.04905432666442</v>
      </c>
      <c r="E446" s="11">
        <f t="shared" si="236"/>
        <v>426</v>
      </c>
      <c r="F446" s="43">
        <f t="shared" ca="1" si="210"/>
        <v>2.4913296691877265</v>
      </c>
      <c r="G446" s="18">
        <f t="shared" ca="1" si="244"/>
        <v>-1</v>
      </c>
      <c r="H446" s="18" t="str">
        <f t="shared" ca="1" si="211"/>
        <v/>
      </c>
      <c r="I446" s="18">
        <f t="shared" ca="1" si="237"/>
        <v>2.4913296691877265</v>
      </c>
      <c r="J446" s="18">
        <f t="shared" ca="1" si="229"/>
        <v>2.4913296691877265</v>
      </c>
      <c r="K446" s="18" t="str">
        <f t="shared" ca="1" si="238"/>
        <v/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-1</v>
      </c>
      <c r="U446" s="43">
        <f t="shared" ca="1" si="248"/>
        <v>1968.9377419692307</v>
      </c>
      <c r="V446" s="29">
        <f t="shared" si="241"/>
        <v>3.5691963551431937E-3</v>
      </c>
      <c r="W446" s="29">
        <f t="shared" si="241"/>
        <v>-2.6856825338026713E-3</v>
      </c>
      <c r="X446" s="18">
        <f t="shared" ca="1" si="242"/>
        <v>-10.049919451710934</v>
      </c>
      <c r="Y446" s="18">
        <f t="shared" ca="1" si="213"/>
        <v>3185.7860940671699</v>
      </c>
      <c r="Z446" s="39">
        <f t="shared" ca="1" si="246"/>
        <v>-3.1446918456385919E-3</v>
      </c>
      <c r="AA446" s="29">
        <f t="shared" ca="1" si="243"/>
        <v>-6.5403817184996438E-2</v>
      </c>
      <c r="AB446" s="29">
        <f t="shared" ca="1" si="214"/>
        <v>1.263293460034931E-2</v>
      </c>
      <c r="AC446" s="29">
        <f t="shared" ca="1" si="247"/>
        <v>-7.706321720233611E-2</v>
      </c>
      <c r="AD446" s="22">
        <f t="shared" ca="1" si="215"/>
        <v>156</v>
      </c>
      <c r="AE446" s="114">
        <f t="shared" si="209"/>
        <v>1318.8942779976894</v>
      </c>
      <c r="AF446" s="112">
        <f t="shared" ca="1" si="216"/>
        <v>0.36703833771800087</v>
      </c>
      <c r="AG446" s="112"/>
      <c r="AH446" s="112"/>
      <c r="AI446" s="112"/>
      <c r="AJ446" s="112"/>
      <c r="AK446" s="94">
        <f t="shared" si="217"/>
        <v>656.98345387235963</v>
      </c>
      <c r="AL446" s="94">
        <f t="shared" si="218"/>
        <v>1318.8942779976894</v>
      </c>
      <c r="AM446" s="94">
        <f t="shared" si="219"/>
        <v>1138.1421802478374</v>
      </c>
      <c r="AN446" s="94">
        <f t="shared" si="220"/>
        <v>-0.17242712567760218</v>
      </c>
      <c r="AO446" s="94">
        <f t="shared" si="221"/>
        <v>-2.6245276751079601E-4</v>
      </c>
      <c r="AQ446" s="94">
        <f t="shared" si="222"/>
        <v>4766.2245396773424</v>
      </c>
      <c r="AR446" s="94">
        <f t="shared" si="223"/>
        <v>1533.2033922802302</v>
      </c>
      <c r="AS446" s="94">
        <f t="shared" si="224"/>
        <v>1110.7246288890901</v>
      </c>
      <c r="AT446" s="94">
        <f t="shared" si="225"/>
        <v>0.70228859543817534</v>
      </c>
      <c r="AU446" s="94">
        <f t="shared" si="226"/>
        <v>1.4734693877551096E-4</v>
      </c>
      <c r="AW446" s="94">
        <f t="shared" si="227"/>
        <v>2051.7597188845025</v>
      </c>
      <c r="AX446" s="94">
        <f t="shared" si="228"/>
        <v>1632.2890108362496</v>
      </c>
    </row>
    <row r="447" spans="1:50" x14ac:dyDescent="0.25">
      <c r="A447" s="21">
        <v>42768</v>
      </c>
      <c r="B447" s="9">
        <v>1235.53</v>
      </c>
      <c r="C447" s="117">
        <v>1.0759000000000001</v>
      </c>
      <c r="D447" s="18">
        <f t="shared" ca="1" si="235"/>
        <v>-882.85011658469534</v>
      </c>
      <c r="E447" s="11">
        <f t="shared" si="236"/>
        <v>427</v>
      </c>
      <c r="F447" s="43">
        <f t="shared" ca="1" si="210"/>
        <v>2.8309791485525895</v>
      </c>
      <c r="G447" s="18">
        <f t="shared" ca="1" si="244"/>
        <v>-1</v>
      </c>
      <c r="H447" s="18" t="str">
        <f t="shared" ca="1" si="211"/>
        <v/>
      </c>
      <c r="I447" s="18">
        <f t="shared" ca="1" si="237"/>
        <v>2.8309791485525895</v>
      </c>
      <c r="J447" s="18">
        <f t="shared" ca="1" si="229"/>
        <v>2.8309791485525895</v>
      </c>
      <c r="K447" s="18" t="str">
        <f t="shared" ca="1" si="238"/>
        <v/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-1</v>
      </c>
      <c r="U447" s="43">
        <f t="shared" ca="1" si="248"/>
        <v>1968.9377419692307</v>
      </c>
      <c r="V447" s="29">
        <f t="shared" si="241"/>
        <v>1.2480537572728033E-2</v>
      </c>
      <c r="W447" s="29">
        <f t="shared" si="241"/>
        <v>-9.2859132695690403E-4</v>
      </c>
      <c r="X447" s="18">
        <f t="shared" ca="1" si="242"/>
        <v>-17.198937741969033</v>
      </c>
      <c r="Y447" s="18">
        <f t="shared" ca="1" si="213"/>
        <v>3168.5871563252008</v>
      </c>
      <c r="Z447" s="39">
        <f t="shared" ca="1" si="246"/>
        <v>-5.3986480052751196E-3</v>
      </c>
      <c r="AA447" s="29">
        <f t="shared" ca="1" si="243"/>
        <v>-7.04493730030884E-2</v>
      </c>
      <c r="AB447" s="29">
        <f t="shared" ca="1" si="214"/>
        <v>1.263293460034931E-2</v>
      </c>
      <c r="AC447" s="29">
        <f t="shared" ca="1" si="247"/>
        <v>-8.2045828023781797E-2</v>
      </c>
      <c r="AD447" s="22">
        <f t="shared" ca="1" si="215"/>
        <v>157</v>
      </c>
      <c r="AE447" s="114">
        <f t="shared" si="209"/>
        <v>1312.7680318109562</v>
      </c>
      <c r="AF447" s="112">
        <f t="shared" ca="1" si="216"/>
        <v>0.70250311072106697</v>
      </c>
      <c r="AG447" s="112"/>
      <c r="AH447" s="112"/>
      <c r="AI447" s="112"/>
      <c r="AJ447" s="112"/>
      <c r="AK447" s="94">
        <f t="shared" si="217"/>
        <v>697.03121657979841</v>
      </c>
      <c r="AL447" s="94">
        <f t="shared" si="218"/>
        <v>1312.7680318109562</v>
      </c>
      <c r="AM447" s="94">
        <f t="shared" si="219"/>
        <v>1138.4322109001732</v>
      </c>
      <c r="AN447" s="94">
        <f t="shared" si="220"/>
        <v>-0.18572194939421699</v>
      </c>
      <c r="AO447" s="94">
        <f t="shared" si="221"/>
        <v>-2.6644710448625212E-4</v>
      </c>
      <c r="AQ447" s="94">
        <f t="shared" si="222"/>
        <v>4563.9563284646429</v>
      </c>
      <c r="AR447" s="94">
        <f t="shared" si="223"/>
        <v>1563.9704030916787</v>
      </c>
      <c r="AS447" s="94">
        <f t="shared" si="224"/>
        <v>1110.545063541279</v>
      </c>
      <c r="AT447" s="94">
        <f t="shared" si="225"/>
        <v>0.89727490996398573</v>
      </c>
      <c r="AU447" s="94">
        <f t="shared" si="226"/>
        <v>1.9660024009603909E-4</v>
      </c>
      <c r="AW447" s="94">
        <f t="shared" si="227"/>
        <v>2044.8085012343756</v>
      </c>
      <c r="AX447" s="94">
        <f t="shared" si="228"/>
        <v>1644.7679144190433</v>
      </c>
    </row>
    <row r="448" spans="1:50" x14ac:dyDescent="0.25">
      <c r="A448" s="21">
        <v>42769</v>
      </c>
      <c r="B448" s="9">
        <v>1233.8499999999999</v>
      </c>
      <c r="C448" s="117">
        <v>1.0783</v>
      </c>
      <c r="D448" s="18">
        <f t="shared" ca="1" si="235"/>
        <v>-889.25556716542178</v>
      </c>
      <c r="E448" s="11">
        <f t="shared" si="236"/>
        <v>428</v>
      </c>
      <c r="F448" s="43">
        <f t="shared" ca="1" si="210"/>
        <v>2.7044825016386267</v>
      </c>
      <c r="G448" s="18">
        <f t="shared" ca="1" si="244"/>
        <v>-1</v>
      </c>
      <c r="H448" s="18" t="str">
        <f t="shared" ca="1" si="211"/>
        <v/>
      </c>
      <c r="I448" s="18">
        <f t="shared" ca="1" si="237"/>
        <v>2.7044825016386267</v>
      </c>
      <c r="J448" s="18">
        <f t="shared" ca="1" si="229"/>
        <v>2.7044825016386267</v>
      </c>
      <c r="K448" s="18" t="str">
        <f t="shared" ca="1" si="238"/>
        <v/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-1</v>
      </c>
      <c r="U448" s="43">
        <f t="shared" ca="1" si="248"/>
        <v>1968.9377419692307</v>
      </c>
      <c r="V448" s="29">
        <f t="shared" si="241"/>
        <v>-1.3597403543419129E-3</v>
      </c>
      <c r="W448" s="29">
        <f t="shared" si="241"/>
        <v>2.2306905846267845E-3</v>
      </c>
      <c r="X448" s="18">
        <f t="shared" ca="1" si="242"/>
        <v>6.4054505807261339</v>
      </c>
      <c r="Y448" s="18">
        <f t="shared" ca="1" si="213"/>
        <v>3174.992606905927</v>
      </c>
      <c r="Z448" s="39">
        <f t="shared" ca="1" si="246"/>
        <v>2.0215478586218527E-3</v>
      </c>
      <c r="AA448" s="29">
        <f t="shared" ca="1" si="243"/>
        <v>-6.8570241923602171E-2</v>
      </c>
      <c r="AB448" s="29">
        <f t="shared" ca="1" si="214"/>
        <v>1.263293460034931E-2</v>
      </c>
      <c r="AC448" s="29">
        <f t="shared" ca="1" si="247"/>
        <v>-8.0190139733110177E-2</v>
      </c>
      <c r="AD448" s="22">
        <f t="shared" ca="1" si="215"/>
        <v>158</v>
      </c>
      <c r="AE448" s="114">
        <f t="shared" si="209"/>
        <v>1312.7633344945264</v>
      </c>
      <c r="AF448" s="112">
        <f t="shared" ca="1" si="216"/>
        <v>0.56861838035911016</v>
      </c>
      <c r="AG448" s="112"/>
      <c r="AH448" s="112"/>
      <c r="AI448" s="112"/>
      <c r="AJ448" s="112"/>
      <c r="AK448" s="94">
        <f t="shared" si="217"/>
        <v>729.06175721935097</v>
      </c>
      <c r="AL448" s="94">
        <f t="shared" si="218"/>
        <v>1312.7633344945264</v>
      </c>
      <c r="AM448" s="94">
        <f t="shared" si="219"/>
        <v>1138.7969311014938</v>
      </c>
      <c r="AN448" s="94">
        <f t="shared" si="220"/>
        <v>-0.1959425876392793</v>
      </c>
      <c r="AO448" s="94">
        <f t="shared" si="221"/>
        <v>-2.6875993110186762E-4</v>
      </c>
      <c r="AQ448" s="94">
        <f t="shared" si="222"/>
        <v>4822.741053934189</v>
      </c>
      <c r="AR448" s="94">
        <f t="shared" si="223"/>
        <v>1651.9213073977692</v>
      </c>
      <c r="AS448" s="94">
        <f t="shared" si="224"/>
        <v>1110.6369696868883</v>
      </c>
      <c r="AT448" s="94">
        <f t="shared" si="225"/>
        <v>1.1228360144057623</v>
      </c>
      <c r="AU448" s="94">
        <f t="shared" si="226"/>
        <v>2.3282112845138139E-4</v>
      </c>
      <c r="AW448" s="94">
        <f t="shared" si="227"/>
        <v>2038.1498968826945</v>
      </c>
      <c r="AX448" s="94">
        <f t="shared" si="228"/>
        <v>1657.4990223660241</v>
      </c>
    </row>
    <row r="449" spans="1:50" x14ac:dyDescent="0.25">
      <c r="A449" s="21">
        <v>42772</v>
      </c>
      <c r="B449" s="9">
        <v>1241.53</v>
      </c>
      <c r="C449" s="117">
        <v>1.075</v>
      </c>
      <c r="D449" s="18">
        <f t="shared" ca="1" si="235"/>
        <v>-875.07807261692301</v>
      </c>
      <c r="E449" s="11">
        <f t="shared" si="236"/>
        <v>429</v>
      </c>
      <c r="F449" s="43">
        <f t="shared" ca="1" si="210"/>
        <v>2.9844636675885008</v>
      </c>
      <c r="G449" s="18">
        <f t="shared" ca="1" si="244"/>
        <v>-1</v>
      </c>
      <c r="H449" s="18" t="str">
        <f t="shared" ca="1" si="211"/>
        <v/>
      </c>
      <c r="I449" s="18">
        <f t="shared" ca="1" si="237"/>
        <v>2.9844636675885008</v>
      </c>
      <c r="J449" s="18">
        <f t="shared" ca="1" si="229"/>
        <v>2.9844636675885008</v>
      </c>
      <c r="K449" s="18" t="str">
        <f t="shared" ca="1" si="238"/>
        <v/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-1</v>
      </c>
      <c r="U449" s="43">
        <f t="shared" ca="1" si="248"/>
        <v>1968.9377419692307</v>
      </c>
      <c r="V449" s="29">
        <f t="shared" si="241"/>
        <v>6.2244194999392663E-3</v>
      </c>
      <c r="W449" s="29">
        <f t="shared" si="241"/>
        <v>-3.0603728090513593E-3</v>
      </c>
      <c r="X449" s="18">
        <f t="shared" ca="1" si="242"/>
        <v>-14.177494548498684</v>
      </c>
      <c r="Y449" s="18">
        <f t="shared" ca="1" si="213"/>
        <v>3160.8151123574285</v>
      </c>
      <c r="Z449" s="39">
        <f t="shared" ca="1" si="246"/>
        <v>-4.4653630114479537E-3</v>
      </c>
      <c r="AA449" s="29">
        <f t="shared" ca="1" si="243"/>
        <v>-7.2729413913078411E-2</v>
      </c>
      <c r="AB449" s="29">
        <f t="shared" ca="1" si="214"/>
        <v>1.263293460034931E-2</v>
      </c>
      <c r="AC449" s="29">
        <f t="shared" ca="1" si="247"/>
        <v>-8.4297424660711107E-2</v>
      </c>
      <c r="AD449" s="22">
        <f t="shared" ca="1" si="215"/>
        <v>159</v>
      </c>
      <c r="AE449" s="114">
        <f t="shared" si="209"/>
        <v>1318.7044205572645</v>
      </c>
      <c r="AF449" s="112">
        <f t="shared" ca="1" si="216"/>
        <v>0.8478019302409292</v>
      </c>
      <c r="AG449" s="112"/>
      <c r="AH449" s="112"/>
      <c r="AI449" s="112"/>
      <c r="AJ449" s="112"/>
      <c r="AK449" s="94">
        <f t="shared" si="217"/>
        <v>759.22969632160061</v>
      </c>
      <c r="AL449" s="94">
        <f t="shared" si="218"/>
        <v>1318.7044205572645</v>
      </c>
      <c r="AM449" s="94">
        <f t="shared" si="219"/>
        <v>1139.1350544007189</v>
      </c>
      <c r="AN449" s="94">
        <f t="shared" si="220"/>
        <v>-0.20486630552887264</v>
      </c>
      <c r="AO449" s="94">
        <f t="shared" si="221"/>
        <v>-2.6983442102097876E-4</v>
      </c>
      <c r="AQ449" s="94">
        <f t="shared" si="222"/>
        <v>4529.7996745983182</v>
      </c>
      <c r="AR449" s="94">
        <f t="shared" si="223"/>
        <v>1718.8400492787407</v>
      </c>
      <c r="AS449" s="94">
        <f t="shared" si="224"/>
        <v>1111.1864431104307</v>
      </c>
      <c r="AT449" s="94">
        <f t="shared" si="225"/>
        <v>1.2834396158463381</v>
      </c>
      <c r="AU449" s="94">
        <f t="shared" si="226"/>
        <v>2.8333253301320607E-4</v>
      </c>
      <c r="AW449" s="94">
        <f t="shared" si="227"/>
        <v>2030.2902902529834</v>
      </c>
      <c r="AX449" s="94">
        <f t="shared" si="228"/>
        <v>1669.7117745135033</v>
      </c>
    </row>
    <row r="450" spans="1:50" x14ac:dyDescent="0.25">
      <c r="A450" s="21">
        <v>42773</v>
      </c>
      <c r="B450" s="9">
        <v>1228.3599999999999</v>
      </c>
      <c r="C450" s="117">
        <v>1.0683</v>
      </c>
      <c r="D450" s="18">
        <f t="shared" ca="1" si="235"/>
        <v>-875.0561897457294</v>
      </c>
      <c r="E450" s="11">
        <f t="shared" si="236"/>
        <v>430</v>
      </c>
      <c r="F450" s="43">
        <f t="shared" ca="1" si="210"/>
        <v>2.9848958167083723</v>
      </c>
      <c r="G450" s="18">
        <f t="shared" ca="1" si="244"/>
        <v>-1</v>
      </c>
      <c r="H450" s="18" t="str">
        <f t="shared" ca="1" si="211"/>
        <v/>
      </c>
      <c r="I450" s="18">
        <f t="shared" ca="1" si="237"/>
        <v>2.9848958167083723</v>
      </c>
      <c r="J450" s="18">
        <f t="shared" ca="1" si="229"/>
        <v>2.9848958167083723</v>
      </c>
      <c r="K450" s="18" t="str">
        <f t="shared" ca="1" si="238"/>
        <v/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-1</v>
      </c>
      <c r="U450" s="43">
        <f t="shared" ca="1" si="248"/>
        <v>1968.9377419692307</v>
      </c>
      <c r="V450" s="29">
        <f t="shared" si="241"/>
        <v>-1.0607878988022902E-2</v>
      </c>
      <c r="W450" s="29">
        <f t="shared" si="241"/>
        <v>-6.2325581395348169E-3</v>
      </c>
      <c r="X450" s="18">
        <f t="shared" ca="1" si="242"/>
        <v>-2.1882871193628972E-2</v>
      </c>
      <c r="Y450" s="18">
        <f t="shared" ca="1" si="213"/>
        <v>3160.7932294862348</v>
      </c>
      <c r="Z450" s="39">
        <f t="shared" ca="1" si="246"/>
        <v>-6.923173426987006E-6</v>
      </c>
      <c r="AA450" s="29">
        <f t="shared" ca="1" si="243"/>
        <v>-7.2735833568159602E-2</v>
      </c>
      <c r="AB450" s="29">
        <f t="shared" ca="1" si="214"/>
        <v>1.263293460034931E-2</v>
      </c>
      <c r="AC450" s="29">
        <f t="shared" ca="1" si="247"/>
        <v>-8.4303764228447653E-2</v>
      </c>
      <c r="AD450" s="22">
        <f t="shared" ca="1" si="215"/>
        <v>160</v>
      </c>
      <c r="AE450" s="114">
        <f t="shared" si="209"/>
        <v>1319.888588233212</v>
      </c>
      <c r="AF450" s="112">
        <f t="shared" ca="1" si="216"/>
        <v>0.84207054607032539</v>
      </c>
      <c r="AG450" s="112"/>
      <c r="AH450" s="112"/>
      <c r="AI450" s="112"/>
      <c r="AJ450" s="112"/>
      <c r="AK450" s="94">
        <f t="shared" si="217"/>
        <v>784.4413796872567</v>
      </c>
      <c r="AL450" s="94">
        <f t="shared" si="218"/>
        <v>1319.888588233212</v>
      </c>
      <c r="AM450" s="94">
        <f t="shared" si="219"/>
        <v>1139.4911151122897</v>
      </c>
      <c r="AN450" s="94">
        <f t="shared" si="220"/>
        <v>-0.21311021301580799</v>
      </c>
      <c r="AO450" s="94">
        <f t="shared" si="221"/>
        <v>-2.7167130461777954E-4</v>
      </c>
      <c r="AQ450" s="94">
        <f t="shared" si="222"/>
        <v>4464.9428440108431</v>
      </c>
      <c r="AR450" s="94">
        <f t="shared" si="223"/>
        <v>1796.5469633785337</v>
      </c>
      <c r="AS450" s="94">
        <f t="shared" si="224"/>
        <v>1112.0338037391473</v>
      </c>
      <c r="AT450" s="94">
        <f t="shared" si="225"/>
        <v>1.4460840336134448</v>
      </c>
      <c r="AU450" s="94">
        <f t="shared" si="226"/>
        <v>3.2387515006002457E-4</v>
      </c>
      <c r="AW450" s="94">
        <f t="shared" si="227"/>
        <v>2023.3952854370048</v>
      </c>
      <c r="AX450" s="94">
        <f t="shared" si="228"/>
        <v>1678.4260819523477</v>
      </c>
    </row>
    <row r="451" spans="1:50" x14ac:dyDescent="0.25">
      <c r="A451" s="21">
        <v>42774</v>
      </c>
      <c r="B451" s="9">
        <v>1233.6199999999999</v>
      </c>
      <c r="C451" s="117">
        <v>1.0698000000000001</v>
      </c>
      <c r="D451" s="18">
        <f t="shared" ca="1" si="235"/>
        <v>-872.74959635868345</v>
      </c>
      <c r="E451" s="11">
        <f t="shared" si="236"/>
        <v>431</v>
      </c>
      <c r="F451" s="43">
        <f t="shared" ca="1" si="210"/>
        <v>3.030447074278475</v>
      </c>
      <c r="G451" s="18">
        <f t="shared" ca="1" si="244"/>
        <v>0</v>
      </c>
      <c r="H451" s="18" t="str">
        <f t="shared" ca="1" si="211"/>
        <v/>
      </c>
      <c r="I451" s="18">
        <f t="shared" ca="1" si="237"/>
        <v>3.030447074278475</v>
      </c>
      <c r="J451" s="18" t="str">
        <f t="shared" ca="1" si="229"/>
        <v/>
      </c>
      <c r="K451" s="18" t="str">
        <f t="shared" ca="1" si="238"/>
        <v/>
      </c>
      <c r="L451" s="18">
        <f t="shared" ca="1" si="239"/>
        <v>3.030447074278475</v>
      </c>
      <c r="M451" s="22">
        <f t="shared" ca="1" si="212"/>
        <v>1</v>
      </c>
      <c r="N451" s="18" t="str">
        <f t="shared" ca="1" si="240"/>
        <v/>
      </c>
      <c r="O451" s="22">
        <f t="shared" ca="1" si="230"/>
        <v>0</v>
      </c>
      <c r="P451" s="22">
        <f t="shared" ca="1" si="231"/>
        <v>431</v>
      </c>
      <c r="Q451" s="18">
        <f t="shared" ca="1" si="232"/>
        <v>3.030447074278475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0</v>
      </c>
      <c r="U451" s="43">
        <f t="shared" ca="1" si="248"/>
        <v>0</v>
      </c>
      <c r="V451" s="29">
        <f t="shared" si="241"/>
        <v>4.2821322739262039E-3</v>
      </c>
      <c r="W451" s="29">
        <f t="shared" si="241"/>
        <v>1.4040999719180536E-3</v>
      </c>
      <c r="X451" s="18">
        <f t="shared" ca="1" si="242"/>
        <v>-2.3065933870460338</v>
      </c>
      <c r="Y451" s="18">
        <f t="shared" ca="1" si="213"/>
        <v>3158.4866360991887</v>
      </c>
      <c r="Z451" s="39">
        <f t="shared" ca="1" si="246"/>
        <v>-7.2975143249753849E-4</v>
      </c>
      <c r="AA451" s="29">
        <f t="shared" ca="1" si="243"/>
        <v>-7.3412505921916837E-2</v>
      </c>
      <c r="AB451" s="29">
        <f t="shared" ca="1" si="214"/>
        <v>1.263293460034931E-2</v>
      </c>
      <c r="AC451" s="29">
        <f t="shared" ca="1" si="247"/>
        <v>-8.4971994868234479E-2</v>
      </c>
      <c r="AD451" s="22">
        <f t="shared" ca="1" si="215"/>
        <v>161</v>
      </c>
      <c r="AE451" s="114">
        <f t="shared" si="209"/>
        <v>1322.603399390757</v>
      </c>
      <c r="AF451" s="112">
        <f t="shared" ca="1" si="216"/>
        <v>0.88279521451017162</v>
      </c>
      <c r="AG451" s="112"/>
      <c r="AH451" s="112"/>
      <c r="AI451" s="112"/>
      <c r="AJ451" s="112"/>
      <c r="AK451" s="94">
        <f t="shared" si="217"/>
        <v>810.42462058785986</v>
      </c>
      <c r="AL451" s="94">
        <f t="shared" si="218"/>
        <v>1322.603399390757</v>
      </c>
      <c r="AM451" s="94">
        <f t="shared" si="219"/>
        <v>1139.814218913933</v>
      </c>
      <c r="AN451" s="94">
        <f t="shared" si="220"/>
        <v>-0.22187490579747643</v>
      </c>
      <c r="AO451" s="94">
        <f t="shared" si="221"/>
        <v>-2.7377611706383556E-4</v>
      </c>
      <c r="AQ451" s="94">
        <f t="shared" si="222"/>
        <v>4851.2021228512613</v>
      </c>
      <c r="AR451" s="94">
        <f t="shared" si="223"/>
        <v>1852.4278519387101</v>
      </c>
      <c r="AS451" s="94">
        <f t="shared" si="224"/>
        <v>1112.4164012451424</v>
      </c>
      <c r="AT451" s="94">
        <f t="shared" si="225"/>
        <v>1.597740216086434</v>
      </c>
      <c r="AU451" s="94">
        <f t="shared" si="226"/>
        <v>3.2934933973589479E-4</v>
      </c>
      <c r="AW451" s="94">
        <f t="shared" si="227"/>
        <v>2020.1944056889843</v>
      </c>
      <c r="AX451" s="94">
        <f t="shared" si="228"/>
        <v>1681.8899820211086</v>
      </c>
    </row>
    <row r="452" spans="1:50" x14ac:dyDescent="0.25">
      <c r="A452" s="21">
        <v>42775</v>
      </c>
      <c r="B452" s="9">
        <v>1225.26</v>
      </c>
      <c r="C452" s="117">
        <v>1.0655000000000001</v>
      </c>
      <c r="D452" s="18">
        <f t="shared" ca="1" si="235"/>
        <v>-872.64316406821558</v>
      </c>
      <c r="E452" s="11">
        <f t="shared" si="236"/>
        <v>432</v>
      </c>
      <c r="F452" s="43">
        <f t="shared" ca="1" si="210"/>
        <v>3.0325489292062247</v>
      </c>
      <c r="G452" s="18">
        <f t="shared" ca="1" si="244"/>
        <v>0</v>
      </c>
      <c r="H452" s="18" t="str">
        <f t="shared" ca="1" si="211"/>
        <v/>
      </c>
      <c r="I452" s="18">
        <f t="shared" ca="1" si="237"/>
        <v>3.0325489292062247</v>
      </c>
      <c r="J452" s="18" t="str">
        <f t="shared" ca="1" si="229"/>
        <v/>
      </c>
      <c r="K452" s="18" t="str">
        <f t="shared" ca="1" si="238"/>
        <v/>
      </c>
      <c r="L452" s="18">
        <f t="shared" ca="1" si="239"/>
        <v>3.0325489292062247</v>
      </c>
      <c r="M452" s="22">
        <f t="shared" ca="1" si="212"/>
        <v>1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0</v>
      </c>
      <c r="U452" s="43">
        <f t="shared" ca="1" si="248"/>
        <v>0</v>
      </c>
      <c r="V452" s="29">
        <f t="shared" si="241"/>
        <v>-6.7768032295195445E-3</v>
      </c>
      <c r="W452" s="29">
        <f t="shared" si="241"/>
        <v>-4.0194428865208175E-3</v>
      </c>
      <c r="X452" s="18">
        <f t="shared" ca="1" si="242"/>
        <v>0</v>
      </c>
      <c r="Y452" s="18">
        <f t="shared" ca="1" si="213"/>
        <v>3158.4866360991887</v>
      </c>
      <c r="Z452" s="39">
        <f t="shared" ca="1" si="246"/>
        <v>0</v>
      </c>
      <c r="AA452" s="29">
        <f t="shared" ca="1" si="243"/>
        <v>-7.3412505921916837E-2</v>
      </c>
      <c r="AB452" s="29">
        <f t="shared" ca="1" si="214"/>
        <v>1.263293460034931E-2</v>
      </c>
      <c r="AC452" s="29">
        <f t="shared" ca="1" si="247"/>
        <v>-8.4971994868234479E-2</v>
      </c>
      <c r="AD452" s="22">
        <f t="shared" ca="1" si="215"/>
        <v>162</v>
      </c>
      <c r="AE452" s="114">
        <f t="shared" si="209"/>
        <v>1324.6117726681125</v>
      </c>
      <c r="AF452" s="112">
        <f t="shared" ca="1" si="216"/>
        <v>0.877890887799744</v>
      </c>
      <c r="AG452" s="112"/>
      <c r="AH452" s="112"/>
      <c r="AI452" s="112"/>
      <c r="AJ452" s="112"/>
      <c r="AK452" s="94">
        <f t="shared" si="217"/>
        <v>820.60968282372039</v>
      </c>
      <c r="AL452" s="94">
        <f t="shared" si="218"/>
        <v>1324.6117726681125</v>
      </c>
      <c r="AM452" s="94">
        <f t="shared" si="219"/>
        <v>1140.0123840843535</v>
      </c>
      <c r="AN452" s="94">
        <f t="shared" si="220"/>
        <v>-0.22546491991754428</v>
      </c>
      <c r="AO452" s="94">
        <f t="shared" si="221"/>
        <v>-2.7475293630672114E-4</v>
      </c>
      <c r="AQ452" s="94">
        <f t="shared" si="222"/>
        <v>5043.1730475582217</v>
      </c>
      <c r="AR452" s="94">
        <f t="shared" si="223"/>
        <v>1901.2699356064938</v>
      </c>
      <c r="AS452" s="94">
        <f t="shared" si="224"/>
        <v>1113.0490435246975</v>
      </c>
      <c r="AT452" s="94">
        <f t="shared" si="225"/>
        <v>1.7445382953181254</v>
      </c>
      <c r="AU452" s="94">
        <f t="shared" si="226"/>
        <v>3.4592076830732336E-4</v>
      </c>
      <c r="AW452" s="94">
        <f t="shared" si="227"/>
        <v>2014.8661967235078</v>
      </c>
      <c r="AX452" s="94">
        <f t="shared" si="228"/>
        <v>1687.6737423035277</v>
      </c>
    </row>
    <row r="453" spans="1:50" x14ac:dyDescent="0.25">
      <c r="A453" s="21">
        <v>42776</v>
      </c>
      <c r="B453" s="9">
        <v>1228.1300000000001</v>
      </c>
      <c r="C453" s="117">
        <v>1.0643</v>
      </c>
      <c r="D453" s="18">
        <f t="shared" ca="1" si="235"/>
        <v>-867.41043877785205</v>
      </c>
      <c r="E453" s="11">
        <f t="shared" si="236"/>
        <v>433</v>
      </c>
      <c r="F453" s="43">
        <f t="shared" ca="1" si="210"/>
        <v>3.135886265918268</v>
      </c>
      <c r="G453" s="18">
        <f t="shared" ca="1" si="244"/>
        <v>0</v>
      </c>
      <c r="H453" s="18" t="str">
        <f t="shared" ca="1" si="211"/>
        <v/>
      </c>
      <c r="I453" s="18">
        <f t="shared" ca="1" si="237"/>
        <v>3.135886265918268</v>
      </c>
      <c r="J453" s="18" t="str">
        <f t="shared" ca="1" si="229"/>
        <v/>
      </c>
      <c r="K453" s="18" t="str">
        <f t="shared" ca="1" si="238"/>
        <v/>
      </c>
      <c r="L453" s="18">
        <f t="shared" ca="1" si="239"/>
        <v>3.135886265918268</v>
      </c>
      <c r="M453" s="22">
        <f t="shared" ca="1" si="212"/>
        <v>1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0</v>
      </c>
      <c r="U453" s="43">
        <f t="shared" ca="1" si="248"/>
        <v>0</v>
      </c>
      <c r="V453" s="29">
        <f t="shared" si="241"/>
        <v>2.3423599889004117E-3</v>
      </c>
      <c r="W453" s="29">
        <f t="shared" si="241"/>
        <v>-1.1262318160488876E-3</v>
      </c>
      <c r="X453" s="18">
        <f t="shared" ca="1" si="242"/>
        <v>0</v>
      </c>
      <c r="Y453" s="18">
        <f t="shared" ca="1" si="213"/>
        <v>3158.4866360991887</v>
      </c>
      <c r="Z453" s="39">
        <f t="shared" ca="1" si="246"/>
        <v>0</v>
      </c>
      <c r="AA453" s="29">
        <f t="shared" ca="1" si="243"/>
        <v>-7.3412505921916837E-2</v>
      </c>
      <c r="AB453" s="29">
        <f t="shared" ca="1" si="214"/>
        <v>1.263293460034931E-2</v>
      </c>
      <c r="AC453" s="29">
        <f t="shared" ca="1" si="247"/>
        <v>-8.4971994868234479E-2</v>
      </c>
      <c r="AD453" s="22">
        <f t="shared" ca="1" si="215"/>
        <v>163</v>
      </c>
      <c r="AE453" s="114">
        <f t="shared" si="209"/>
        <v>1327.936782698044</v>
      </c>
      <c r="AF453" s="112">
        <f t="shared" ca="1" si="216"/>
        <v>0.97778280670754103</v>
      </c>
      <c r="AG453" s="112"/>
      <c r="AH453" s="112"/>
      <c r="AI453" s="112"/>
      <c r="AJ453" s="112"/>
      <c r="AK453" s="94">
        <f t="shared" si="217"/>
        <v>835.42405969867173</v>
      </c>
      <c r="AL453" s="94">
        <f t="shared" si="218"/>
        <v>1327.936782698044</v>
      </c>
      <c r="AM453" s="94">
        <f t="shared" si="219"/>
        <v>1140.2301700986695</v>
      </c>
      <c r="AN453" s="94">
        <f t="shared" si="220"/>
        <v>-0.23065999131649581</v>
      </c>
      <c r="AO453" s="94">
        <f t="shared" si="221"/>
        <v>-2.7609929189697065E-4</v>
      </c>
      <c r="AQ453" s="94">
        <f t="shared" si="222"/>
        <v>5120.4623920256727</v>
      </c>
      <c r="AR453" s="94">
        <f t="shared" si="223"/>
        <v>1923.6333077198551</v>
      </c>
      <c r="AS453" s="94">
        <f t="shared" si="224"/>
        <v>1113.9472927924267</v>
      </c>
      <c r="AT453" s="94">
        <f t="shared" si="225"/>
        <v>1.830310204081631</v>
      </c>
      <c r="AU453" s="94">
        <f t="shared" si="226"/>
        <v>3.5745018007202938E-4</v>
      </c>
      <c r="AW453" s="94">
        <f t="shared" si="227"/>
        <v>1996.5518093780981</v>
      </c>
      <c r="AX453" s="94">
        <f t="shared" si="228"/>
        <v>1691.7673662303619</v>
      </c>
    </row>
    <row r="454" spans="1:50" x14ac:dyDescent="0.25">
      <c r="A454" s="21">
        <v>42779</v>
      </c>
      <c r="B454" s="9">
        <v>1233.7</v>
      </c>
      <c r="C454" s="117">
        <v>1.0598000000000001</v>
      </c>
      <c r="D454" s="18">
        <f t="shared" ca="1" si="235"/>
        <v>-852.9802189389909</v>
      </c>
      <c r="E454" s="11">
        <f t="shared" si="236"/>
        <v>434</v>
      </c>
      <c r="F454" s="43">
        <f t="shared" ca="1" si="210"/>
        <v>3.4208583222697309</v>
      </c>
      <c r="G454" s="18">
        <f t="shared" ca="1" si="244"/>
        <v>0</v>
      </c>
      <c r="H454" s="18" t="str">
        <f t="shared" ca="1" si="211"/>
        <v/>
      </c>
      <c r="I454" s="18">
        <f t="shared" ca="1" si="237"/>
        <v>3.4208583222697309</v>
      </c>
      <c r="J454" s="18" t="str">
        <f t="shared" ca="1" si="229"/>
        <v/>
      </c>
      <c r="K454" s="18" t="str">
        <f t="shared" ca="1" si="238"/>
        <v/>
      </c>
      <c r="L454" s="18">
        <f t="shared" ca="1" si="239"/>
        <v>3.4208583222697309</v>
      </c>
      <c r="M454" s="22">
        <f t="shared" ca="1" si="212"/>
        <v>1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 t="e">
        <f t="shared" ca="1" si="233"/>
        <v>#N/A</v>
      </c>
      <c r="S454" s="18" t="e">
        <f t="shared" ca="1" si="234"/>
        <v>#N/A</v>
      </c>
      <c r="T454" s="18">
        <f t="shared" ca="1" si="245"/>
        <v>0</v>
      </c>
      <c r="U454" s="43">
        <f t="shared" ca="1" si="248"/>
        <v>0</v>
      </c>
      <c r="V454" s="29">
        <f t="shared" si="241"/>
        <v>4.5353504922116842E-3</v>
      </c>
      <c r="W454" s="29">
        <f t="shared" si="241"/>
        <v>-4.2281311660245686E-3</v>
      </c>
      <c r="X454" s="18">
        <f t="shared" ca="1" si="242"/>
        <v>0</v>
      </c>
      <c r="Y454" s="18">
        <f t="shared" ca="1" si="213"/>
        <v>3158.4866360991887</v>
      </c>
      <c r="Z454" s="39">
        <f t="shared" ca="1" si="246"/>
        <v>0</v>
      </c>
      <c r="AA454" s="29">
        <f t="shared" ca="1" si="243"/>
        <v>-7.3412505921916837E-2</v>
      </c>
      <c r="AB454" s="29">
        <f t="shared" ca="1" si="214"/>
        <v>1.263293460034931E-2</v>
      </c>
      <c r="AC454" s="29">
        <f t="shared" ca="1" si="247"/>
        <v>-8.4971994868234479E-2</v>
      </c>
      <c r="AD454" s="22">
        <f t="shared" ca="1" si="215"/>
        <v>164</v>
      </c>
      <c r="AE454" s="114">
        <f t="shared" si="209"/>
        <v>1337.3517907376797</v>
      </c>
      <c r="AF454" s="112">
        <f t="shared" ca="1" si="216"/>
        <v>1.2706203191750831</v>
      </c>
      <c r="AG454" s="112"/>
      <c r="AH454" s="112"/>
      <c r="AI454" s="112"/>
      <c r="AJ454" s="112"/>
      <c r="AK454" s="94">
        <f t="shared" si="217"/>
        <v>862.63000221809909</v>
      </c>
      <c r="AL454" s="94">
        <f t="shared" si="218"/>
        <v>1337.3517907376797</v>
      </c>
      <c r="AM454" s="94">
        <f t="shared" si="219"/>
        <v>1140.614567092709</v>
      </c>
      <c r="AN454" s="94">
        <f t="shared" si="220"/>
        <v>-0.23913548516268079</v>
      </c>
      <c r="AO454" s="94">
        <f t="shared" si="221"/>
        <v>-2.7721674941491321E-4</v>
      </c>
      <c r="AQ454" s="94">
        <f t="shared" si="222"/>
        <v>5110.1081968053668</v>
      </c>
      <c r="AR454" s="94">
        <f t="shared" si="223"/>
        <v>1951.288342677127</v>
      </c>
      <c r="AS454" s="94">
        <f t="shared" si="224"/>
        <v>1115.0291374306748</v>
      </c>
      <c r="AT454" s="94">
        <f t="shared" si="225"/>
        <v>1.914137334933973</v>
      </c>
      <c r="AU454" s="94">
        <f t="shared" si="226"/>
        <v>3.7457863145258144E-4</v>
      </c>
      <c r="AW454" s="94">
        <f t="shared" si="227"/>
        <v>1965.0725438555226</v>
      </c>
      <c r="AX454" s="94">
        <f t="shared" si="228"/>
        <v>1691.15174421747</v>
      </c>
    </row>
    <row r="455" spans="1:50" x14ac:dyDescent="0.25">
      <c r="A455" s="21">
        <v>42780</v>
      </c>
      <c r="B455" s="9">
        <v>1239.04</v>
      </c>
      <c r="C455" s="117">
        <v>1.0578000000000001</v>
      </c>
      <c r="D455" s="18">
        <f t="shared" ca="1" si="235"/>
        <v>-843.70234345505241</v>
      </c>
      <c r="E455" s="11">
        <f t="shared" si="236"/>
        <v>435</v>
      </c>
      <c r="F455" s="43">
        <f t="shared" ca="1" si="210"/>
        <v>3.6040804273211418</v>
      </c>
      <c r="G455" s="18">
        <f t="shared" ca="1" si="244"/>
        <v>0</v>
      </c>
      <c r="H455" s="18" t="str">
        <f t="shared" ca="1" si="211"/>
        <v/>
      </c>
      <c r="I455" s="18">
        <f t="shared" ca="1" si="237"/>
        <v>3.6040804273211418</v>
      </c>
      <c r="J455" s="18" t="str">
        <f t="shared" ca="1" si="229"/>
        <v/>
      </c>
      <c r="K455" s="18" t="str">
        <f t="shared" ca="1" si="238"/>
        <v/>
      </c>
      <c r="L455" s="18">
        <f t="shared" ca="1" si="239"/>
        <v>3.6040804273211418</v>
      </c>
      <c r="M455" s="22">
        <f t="shared" ca="1" si="212"/>
        <v>1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0</v>
      </c>
      <c r="U455" s="43">
        <f t="shared" ca="1" si="248"/>
        <v>0</v>
      </c>
      <c r="V455" s="29">
        <f t="shared" si="241"/>
        <v>4.328442895355368E-3</v>
      </c>
      <c r="W455" s="29">
        <f t="shared" si="241"/>
        <v>-1.8871485185884143E-3</v>
      </c>
      <c r="X455" s="18">
        <f t="shared" ca="1" si="242"/>
        <v>0</v>
      </c>
      <c r="Y455" s="18">
        <f t="shared" ca="1" si="213"/>
        <v>3158.4866360991887</v>
      </c>
      <c r="Z455" s="39">
        <f t="shared" ca="1" si="246"/>
        <v>0</v>
      </c>
      <c r="AA455" s="29">
        <f t="shared" ca="1" si="243"/>
        <v>-7.3412505921916837E-2</v>
      </c>
      <c r="AB455" s="29">
        <f t="shared" ca="1" si="214"/>
        <v>1.263293460034931E-2</v>
      </c>
      <c r="AC455" s="29">
        <f t="shared" ca="1" si="247"/>
        <v>-8.4971994868234479E-2</v>
      </c>
      <c r="AD455" s="22">
        <f t="shared" ca="1" si="215"/>
        <v>165</v>
      </c>
      <c r="AE455" s="114">
        <f t="shared" si="209"/>
        <v>1338.6193554155227</v>
      </c>
      <c r="AF455" s="112">
        <f t="shared" ca="1" si="216"/>
        <v>1.4551667602777416</v>
      </c>
      <c r="AG455" s="112"/>
      <c r="AH455" s="112"/>
      <c r="AI455" s="112"/>
      <c r="AJ455" s="112"/>
      <c r="AK455" s="94">
        <f t="shared" si="217"/>
        <v>881.86799115753331</v>
      </c>
      <c r="AL455" s="94">
        <f t="shared" si="218"/>
        <v>1338.6193554155227</v>
      </c>
      <c r="AM455" s="94">
        <f t="shared" si="219"/>
        <v>1140.9765290402772</v>
      </c>
      <c r="AN455" s="94">
        <f t="shared" si="220"/>
        <v>-0.24634299616890978</v>
      </c>
      <c r="AO455" s="94">
        <f t="shared" si="221"/>
        <v>-2.7934225829600847E-4</v>
      </c>
      <c r="AQ455" s="94">
        <f t="shared" si="222"/>
        <v>5514.5992579092899</v>
      </c>
      <c r="AR455" s="94">
        <f t="shared" si="223"/>
        <v>1941.2984950574817</v>
      </c>
      <c r="AS455" s="94">
        <f t="shared" si="224"/>
        <v>1116.0693705932747</v>
      </c>
      <c r="AT455" s="94">
        <f t="shared" si="225"/>
        <v>2.0197070828331332</v>
      </c>
      <c r="AU455" s="94">
        <f t="shared" si="226"/>
        <v>3.6624729891956829E-4</v>
      </c>
      <c r="AW455" s="94">
        <f t="shared" si="227"/>
        <v>1922.8854548694051</v>
      </c>
      <c r="AX455" s="94">
        <f t="shared" si="228"/>
        <v>1688.8661606054845</v>
      </c>
    </row>
    <row r="456" spans="1:50" x14ac:dyDescent="0.25">
      <c r="A456" s="21">
        <v>42781</v>
      </c>
      <c r="B456" s="9">
        <v>1234.5999999999999</v>
      </c>
      <c r="C456" s="117">
        <v>1.0601</v>
      </c>
      <c r="D456" s="18">
        <f t="shared" ca="1" si="235"/>
        <v>-852.67090026158166</v>
      </c>
      <c r="E456" s="11">
        <f t="shared" si="236"/>
        <v>436</v>
      </c>
      <c r="F456" s="43">
        <f t="shared" ca="1" si="210"/>
        <v>3.4269668348602211</v>
      </c>
      <c r="G456" s="18">
        <f t="shared" ca="1" si="244"/>
        <v>0</v>
      </c>
      <c r="H456" s="18" t="str">
        <f t="shared" ca="1" si="211"/>
        <v/>
      </c>
      <c r="I456" s="18">
        <f t="shared" ca="1" si="237"/>
        <v>3.4269668348602211</v>
      </c>
      <c r="J456" s="18" t="str">
        <f t="shared" ca="1" si="229"/>
        <v/>
      </c>
      <c r="K456" s="18" t="str">
        <f t="shared" ca="1" si="238"/>
        <v/>
      </c>
      <c r="L456" s="18">
        <f t="shared" ca="1" si="239"/>
        <v>3.4269668348602211</v>
      </c>
      <c r="M456" s="22">
        <f t="shared" ca="1" si="212"/>
        <v>1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 t="e">
        <f t="shared" ca="1" si="233"/>
        <v>#N/A</v>
      </c>
      <c r="S456" s="18" t="e">
        <f t="shared" ca="1" si="234"/>
        <v>#N/A</v>
      </c>
      <c r="T456" s="18">
        <f t="shared" ca="1" si="245"/>
        <v>0</v>
      </c>
      <c r="U456" s="43">
        <f t="shared" ca="1" si="248"/>
        <v>0</v>
      </c>
      <c r="V456" s="29">
        <f t="shared" si="241"/>
        <v>-3.5834194214876473E-3</v>
      </c>
      <c r="W456" s="29">
        <f t="shared" si="241"/>
        <v>2.174324068822054E-3</v>
      </c>
      <c r="X456" s="18">
        <f t="shared" ca="1" si="242"/>
        <v>0</v>
      </c>
      <c r="Y456" s="18">
        <f t="shared" ca="1" si="213"/>
        <v>3158.4866360991887</v>
      </c>
      <c r="Z456" s="39">
        <f t="shared" ca="1" si="246"/>
        <v>0</v>
      </c>
      <c r="AA456" s="29">
        <f t="shared" ca="1" si="243"/>
        <v>-7.3412505921916837E-2</v>
      </c>
      <c r="AB456" s="29">
        <f t="shared" ca="1" si="214"/>
        <v>1.263293460034931E-2</v>
      </c>
      <c r="AC456" s="29">
        <f t="shared" ca="1" si="247"/>
        <v>-8.4971994868234479E-2</v>
      </c>
      <c r="AD456" s="22">
        <f t="shared" ca="1" si="215"/>
        <v>166</v>
      </c>
      <c r="AE456" s="114">
        <f t="shared" si="209"/>
        <v>1331.3289952571427</v>
      </c>
      <c r="AF456" s="112">
        <f t="shared" ca="1" si="216"/>
        <v>1.2572082129956397</v>
      </c>
      <c r="AG456" s="112"/>
      <c r="AH456" s="112"/>
      <c r="AI456" s="112"/>
      <c r="AJ456" s="112"/>
      <c r="AK456" s="94">
        <f t="shared" si="217"/>
        <v>887.76916199991024</v>
      </c>
      <c r="AL456" s="94">
        <f t="shared" si="218"/>
        <v>1331.3289952571427</v>
      </c>
      <c r="AM456" s="94">
        <f t="shared" si="219"/>
        <v>1141.2345917316734</v>
      </c>
      <c r="AN456" s="94">
        <f t="shared" si="220"/>
        <v>-0.25094487474532512</v>
      </c>
      <c r="AO456" s="94">
        <f t="shared" si="221"/>
        <v>-2.8266906025437103E-4</v>
      </c>
      <c r="AQ456" s="94">
        <f t="shared" si="222"/>
        <v>5705.0200751197917</v>
      </c>
      <c r="AR456" s="94">
        <f t="shared" si="223"/>
        <v>1931.4921405097991</v>
      </c>
      <c r="AS456" s="94">
        <f t="shared" si="224"/>
        <v>1117.5366892450747</v>
      </c>
      <c r="AT456" s="94">
        <f t="shared" si="225"/>
        <v>2.1151721488595436</v>
      </c>
      <c r="AU456" s="94">
        <f t="shared" si="226"/>
        <v>3.7075630252100908E-4</v>
      </c>
      <c r="AW456" s="94">
        <f t="shared" si="227"/>
        <v>1876.2013138949924</v>
      </c>
      <c r="AX456" s="94">
        <f t="shared" si="228"/>
        <v>1692.24353272855</v>
      </c>
    </row>
    <row r="457" spans="1:50" x14ac:dyDescent="0.25">
      <c r="A457" s="21">
        <v>42782</v>
      </c>
      <c r="B457" s="9">
        <v>1235.74</v>
      </c>
      <c r="C457" s="117">
        <v>1.0673999999999999</v>
      </c>
      <c r="D457" s="18">
        <f t="shared" ca="1" si="235"/>
        <v>-865.9041457779565</v>
      </c>
      <c r="E457" s="11">
        <f t="shared" si="236"/>
        <v>437</v>
      </c>
      <c r="F457" s="43">
        <f t="shared" ca="1" si="210"/>
        <v>3.1656329654447752</v>
      </c>
      <c r="G457" s="18">
        <f t="shared" ca="1" si="244"/>
        <v>0</v>
      </c>
      <c r="H457" s="18" t="str">
        <f t="shared" ca="1" si="211"/>
        <v/>
      </c>
      <c r="I457" s="18">
        <f t="shared" ca="1" si="237"/>
        <v>3.1656329654447752</v>
      </c>
      <c r="J457" s="18" t="str">
        <f t="shared" ca="1" si="229"/>
        <v/>
      </c>
      <c r="K457" s="18" t="str">
        <f t="shared" ca="1" si="238"/>
        <v/>
      </c>
      <c r="L457" s="18">
        <f t="shared" ca="1" si="239"/>
        <v>3.1656329654447752</v>
      </c>
      <c r="M457" s="22">
        <f t="shared" ca="1" si="212"/>
        <v>1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0</v>
      </c>
      <c r="U457" s="43">
        <f t="shared" ca="1" si="248"/>
        <v>0</v>
      </c>
      <c r="V457" s="29">
        <f t="shared" si="241"/>
        <v>9.2337599222428325E-4</v>
      </c>
      <c r="W457" s="29">
        <f t="shared" si="241"/>
        <v>6.886142816715274E-3</v>
      </c>
      <c r="X457" s="18">
        <f t="shared" ca="1" si="242"/>
        <v>0</v>
      </c>
      <c r="Y457" s="18">
        <f t="shared" ca="1" si="213"/>
        <v>3158.4866360991887</v>
      </c>
      <c r="Z457" s="39">
        <f t="shared" ca="1" si="246"/>
        <v>0</v>
      </c>
      <c r="AA457" s="29">
        <f t="shared" ca="1" si="243"/>
        <v>-7.3412505921916837E-2</v>
      </c>
      <c r="AB457" s="29">
        <f t="shared" ca="1" si="214"/>
        <v>1.263293460034931E-2</v>
      </c>
      <c r="AC457" s="29">
        <f t="shared" ca="1" si="247"/>
        <v>-8.4971994868234479E-2</v>
      </c>
      <c r="AD457" s="22">
        <f t="shared" ca="1" si="215"/>
        <v>167</v>
      </c>
      <c r="AE457" s="114">
        <f t="shared" si="209"/>
        <v>1326.2154672287811</v>
      </c>
      <c r="AF457" s="112">
        <f t="shared" ca="1" si="216"/>
        <v>0.97402943701600431</v>
      </c>
      <c r="AG457" s="112"/>
      <c r="AH457" s="112"/>
      <c r="AI457" s="112"/>
      <c r="AJ457" s="112"/>
      <c r="AK457" s="94">
        <f t="shared" si="217"/>
        <v>896.70126464046746</v>
      </c>
      <c r="AL457" s="94">
        <f t="shared" si="218"/>
        <v>1326.2154672287811</v>
      </c>
      <c r="AM457" s="94">
        <f t="shared" si="219"/>
        <v>1141.4766176491587</v>
      </c>
      <c r="AN457" s="94">
        <f t="shared" si="220"/>
        <v>-0.2563567975416236</v>
      </c>
      <c r="AO457" s="94">
        <f t="shared" si="221"/>
        <v>-2.8588874316398997E-4</v>
      </c>
      <c r="AQ457" s="94">
        <f t="shared" si="222"/>
        <v>5735.8640618129148</v>
      </c>
      <c r="AR457" s="94">
        <f t="shared" si="223"/>
        <v>1947.0859247523201</v>
      </c>
      <c r="AS457" s="94">
        <f t="shared" si="224"/>
        <v>1118.8915861460905</v>
      </c>
      <c r="AT457" s="94">
        <f t="shared" si="225"/>
        <v>2.192298199279711</v>
      </c>
      <c r="AU457" s="94">
        <f t="shared" si="226"/>
        <v>3.8220888355342209E-4</v>
      </c>
      <c r="AW457" s="94">
        <f t="shared" si="227"/>
        <v>1833.5084584066406</v>
      </c>
      <c r="AX457" s="94">
        <f t="shared" si="228"/>
        <v>1708.5397871101998</v>
      </c>
    </row>
    <row r="458" spans="1:50" x14ac:dyDescent="0.25">
      <c r="A458" s="21">
        <v>42783</v>
      </c>
      <c r="B458" s="9">
        <v>1237.44</v>
      </c>
      <c r="C458" s="117">
        <v>1.0616000000000001</v>
      </c>
      <c r="D458" s="18">
        <f t="shared" ca="1" si="235"/>
        <v>-852.78430687453556</v>
      </c>
      <c r="E458" s="11">
        <f t="shared" si="236"/>
        <v>438</v>
      </c>
      <c r="F458" s="43">
        <f t="shared" ca="1" si="210"/>
        <v>3.4247272490425269</v>
      </c>
      <c r="G458" s="18">
        <f t="shared" ca="1" si="244"/>
        <v>0</v>
      </c>
      <c r="H458" s="18" t="str">
        <f t="shared" ca="1" si="211"/>
        <v/>
      </c>
      <c r="I458" s="18">
        <f t="shared" ca="1" si="237"/>
        <v>3.4247272490425269</v>
      </c>
      <c r="J458" s="18" t="str">
        <f t="shared" ca="1" si="229"/>
        <v/>
      </c>
      <c r="K458" s="18" t="str">
        <f t="shared" ca="1" si="238"/>
        <v/>
      </c>
      <c r="L458" s="18">
        <f t="shared" ca="1" si="239"/>
        <v>3.4247272490425269</v>
      </c>
      <c r="M458" s="22">
        <f t="shared" ca="1" si="212"/>
        <v>1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0</v>
      </c>
      <c r="U458" s="43">
        <f t="shared" ca="1" si="248"/>
        <v>0</v>
      </c>
      <c r="V458" s="29">
        <f t="shared" si="241"/>
        <v>1.3756939161960002E-3</v>
      </c>
      <c r="W458" s="29">
        <f t="shared" si="241"/>
        <v>-5.4337642870524692E-3</v>
      </c>
      <c r="X458" s="18">
        <f t="shared" ca="1" si="242"/>
        <v>0</v>
      </c>
      <c r="Y458" s="18">
        <f t="shared" ca="1" si="213"/>
        <v>3158.4866360991887</v>
      </c>
      <c r="Z458" s="39">
        <f t="shared" ca="1" si="246"/>
        <v>0</v>
      </c>
      <c r="AA458" s="29">
        <f t="shared" ca="1" si="243"/>
        <v>-7.3412505921916837E-2</v>
      </c>
      <c r="AB458" s="29">
        <f t="shared" ca="1" si="214"/>
        <v>1.263293460034931E-2</v>
      </c>
      <c r="AC458" s="29">
        <f t="shared" ca="1" si="247"/>
        <v>-8.4971994868234479E-2</v>
      </c>
      <c r="AD458" s="22">
        <f t="shared" ca="1" si="215"/>
        <v>168</v>
      </c>
      <c r="AE458" s="114">
        <f t="shared" si="209"/>
        <v>1324.157361989636</v>
      </c>
      <c r="AF458" s="112">
        <f t="shared" ca="1" si="216"/>
        <v>1.237541327721287</v>
      </c>
      <c r="AG458" s="112"/>
      <c r="AH458" s="112"/>
      <c r="AI458" s="112"/>
      <c r="AJ458" s="112"/>
      <c r="AK458" s="94">
        <f t="shared" si="217"/>
        <v>912.70998601760698</v>
      </c>
      <c r="AL458" s="94">
        <f t="shared" si="218"/>
        <v>1324.157361989636</v>
      </c>
      <c r="AM458" s="94">
        <f t="shared" si="219"/>
        <v>1141.7511610629815</v>
      </c>
      <c r="AN458" s="94">
        <f t="shared" si="220"/>
        <v>-0.26339086717312954</v>
      </c>
      <c r="AO458" s="94">
        <f t="shared" si="221"/>
        <v>-2.8858111690261323E-4</v>
      </c>
      <c r="AQ458" s="94">
        <f t="shared" si="222"/>
        <v>5220.9940187039383</v>
      </c>
      <c r="AR458" s="94">
        <f t="shared" si="223"/>
        <v>2080.6387398985025</v>
      </c>
      <c r="AS458" s="94">
        <f t="shared" si="224"/>
        <v>1120.2594256815275</v>
      </c>
      <c r="AT458" s="94">
        <f t="shared" si="225"/>
        <v>2.2760024009603845</v>
      </c>
      <c r="AU458" s="94">
        <f t="shared" si="226"/>
        <v>4.3593277310924409E-4</v>
      </c>
      <c r="AW458" s="94">
        <f t="shared" si="227"/>
        <v>1806.6253383848484</v>
      </c>
      <c r="AX458" s="94">
        <f t="shared" si="228"/>
        <v>1726.376565889798</v>
      </c>
    </row>
    <row r="459" spans="1:50" x14ac:dyDescent="0.25">
      <c r="A459" s="21">
        <v>42787</v>
      </c>
      <c r="B459" s="9">
        <v>1249.56</v>
      </c>
      <c r="C459" s="117">
        <v>1.0536000000000001</v>
      </c>
      <c r="D459" s="18">
        <f t="shared" ca="1" si="235"/>
        <v>-824.91280493878185</v>
      </c>
      <c r="E459" s="11">
        <f t="shared" si="236"/>
        <v>439</v>
      </c>
      <c r="F459" s="43">
        <f t="shared" ca="1" si="210"/>
        <v>3.9751415399492931</v>
      </c>
      <c r="G459" s="18">
        <f t="shared" ca="1" si="244"/>
        <v>0</v>
      </c>
      <c r="H459" s="18" t="str">
        <f t="shared" ca="1" si="211"/>
        <v/>
      </c>
      <c r="I459" s="18">
        <f t="shared" ca="1" si="237"/>
        <v>3.9751415399492931</v>
      </c>
      <c r="J459" s="18" t="str">
        <f t="shared" ca="1" si="229"/>
        <v/>
      </c>
      <c r="K459" s="18" t="str">
        <f t="shared" ca="1" si="238"/>
        <v/>
      </c>
      <c r="L459" s="18">
        <f t="shared" ca="1" si="239"/>
        <v>3.9751415399492931</v>
      </c>
      <c r="M459" s="22">
        <f t="shared" ca="1" si="212"/>
        <v>1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0</v>
      </c>
      <c r="U459" s="43">
        <f t="shared" ca="1" si="248"/>
        <v>0</v>
      </c>
      <c r="V459" s="29">
        <f t="shared" si="241"/>
        <v>9.7944142746314092E-3</v>
      </c>
      <c r="W459" s="29">
        <f t="shared" si="241"/>
        <v>-7.5357950263752888E-3</v>
      </c>
      <c r="X459" s="18">
        <f t="shared" ca="1" si="242"/>
        <v>0</v>
      </c>
      <c r="Y459" s="18">
        <f t="shared" ca="1" si="213"/>
        <v>3158.4866360991887</v>
      </c>
      <c r="Z459" s="39">
        <f t="shared" ca="1" si="246"/>
        <v>0</v>
      </c>
      <c r="AA459" s="29">
        <f t="shared" ca="1" si="243"/>
        <v>-7.3412505921916837E-2</v>
      </c>
      <c r="AB459" s="29">
        <f t="shared" ca="1" si="214"/>
        <v>1.263293460034931E-2</v>
      </c>
      <c r="AC459" s="29">
        <f t="shared" ca="1" si="247"/>
        <v>-8.4971994868234479E-2</v>
      </c>
      <c r="AD459" s="22">
        <f t="shared" ca="1" si="215"/>
        <v>169</v>
      </c>
      <c r="AE459" s="114">
        <f t="shared" si="209"/>
        <v>1319.6139942594925</v>
      </c>
      <c r="AF459" s="112">
        <f t="shared" ca="1" si="216"/>
        <v>1.8028236571354139</v>
      </c>
      <c r="AG459" s="112"/>
      <c r="AH459" s="112"/>
      <c r="AI459" s="112"/>
      <c r="AJ459" s="112"/>
      <c r="AK459" s="94">
        <f t="shared" si="217"/>
        <v>921.07615452907964</v>
      </c>
      <c r="AL459" s="94">
        <f t="shared" si="218"/>
        <v>1319.6139942594925</v>
      </c>
      <c r="AM459" s="94">
        <f t="shared" si="219"/>
        <v>1141.9982374762592</v>
      </c>
      <c r="AN459" s="94">
        <f t="shared" si="220"/>
        <v>-0.26855695606431795</v>
      </c>
      <c r="AO459" s="94">
        <f t="shared" si="221"/>
        <v>-2.9156867729533567E-4</v>
      </c>
      <c r="AQ459" s="94">
        <f t="shared" si="222"/>
        <v>5047.0251539246829</v>
      </c>
      <c r="AR459" s="94">
        <f t="shared" si="223"/>
        <v>2156.5994681931775</v>
      </c>
      <c r="AS459" s="94">
        <f t="shared" si="224"/>
        <v>1121.7390671749085</v>
      </c>
      <c r="AT459" s="94">
        <f t="shared" si="225"/>
        <v>2.3499385354141653</v>
      </c>
      <c r="AU459" s="94">
        <f t="shared" si="226"/>
        <v>4.6560864345738379E-4</v>
      </c>
      <c r="AW459" s="94">
        <f t="shared" si="227"/>
        <v>1779.307659500829</v>
      </c>
      <c r="AX459" s="94">
        <f t="shared" si="228"/>
        <v>1737.0153369388204</v>
      </c>
    </row>
    <row r="460" spans="1:50" x14ac:dyDescent="0.25">
      <c r="A460" s="21">
        <v>42788</v>
      </c>
      <c r="B460" s="9">
        <v>1257.19</v>
      </c>
      <c r="C460" s="117">
        <v>1.0558000000000001</v>
      </c>
      <c r="D460" s="18">
        <f t="shared" ca="1" si="235"/>
        <v>-821.61446797111375</v>
      </c>
      <c r="E460" s="11">
        <f t="shared" si="236"/>
        <v>440</v>
      </c>
      <c r="F460" s="43">
        <f t="shared" ca="1" si="210"/>
        <v>4.040278029809631</v>
      </c>
      <c r="G460" s="18">
        <f t="shared" ca="1" si="244"/>
        <v>0</v>
      </c>
      <c r="H460" s="18" t="str">
        <f t="shared" ca="1" si="211"/>
        <v/>
      </c>
      <c r="I460" s="18">
        <f t="shared" ca="1" si="237"/>
        <v>4.040278029809631</v>
      </c>
      <c r="J460" s="18" t="str">
        <f t="shared" ca="1" si="229"/>
        <v/>
      </c>
      <c r="K460" s="18" t="str">
        <f t="shared" ca="1" si="238"/>
        <v/>
      </c>
      <c r="L460" s="18">
        <f t="shared" ca="1" si="239"/>
        <v>4.040278029809631</v>
      </c>
      <c r="M460" s="22">
        <f t="shared" ca="1" si="212"/>
        <v>1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0</v>
      </c>
      <c r="U460" s="43">
        <f t="shared" ca="1" si="248"/>
        <v>0</v>
      </c>
      <c r="V460" s="29">
        <f t="shared" si="241"/>
        <v>6.1061493645764185E-3</v>
      </c>
      <c r="W460" s="29">
        <f t="shared" si="241"/>
        <v>2.0880789673500184E-3</v>
      </c>
      <c r="X460" s="18">
        <f t="shared" ca="1" si="242"/>
        <v>0</v>
      </c>
      <c r="Y460" s="18">
        <f t="shared" ca="1" si="213"/>
        <v>3158.4866360991887</v>
      </c>
      <c r="Z460" s="39">
        <f t="shared" ca="1" si="246"/>
        <v>0</v>
      </c>
      <c r="AA460" s="29">
        <f t="shared" ca="1" si="243"/>
        <v>-7.3412505921916837E-2</v>
      </c>
      <c r="AB460" s="29">
        <f t="shared" ca="1" si="214"/>
        <v>1.263293460034931E-2</v>
      </c>
      <c r="AC460" s="29">
        <f t="shared" ca="1" si="247"/>
        <v>-8.4971994868234479E-2</v>
      </c>
      <c r="AD460" s="22">
        <f t="shared" ca="1" si="215"/>
        <v>170</v>
      </c>
      <c r="AE460" s="114">
        <f t="shared" si="209"/>
        <v>1306.2917720935757</v>
      </c>
      <c r="AF460" s="112">
        <f t="shared" ca="1" si="216"/>
        <v>1.8508539310172292</v>
      </c>
      <c r="AG460" s="112"/>
      <c r="AH460" s="112"/>
      <c r="AI460" s="112"/>
      <c r="AJ460" s="112"/>
      <c r="AK460" s="94">
        <f t="shared" si="217"/>
        <v>919.62371423313277</v>
      </c>
      <c r="AL460" s="94">
        <f t="shared" si="218"/>
        <v>1306.2917720935757</v>
      </c>
      <c r="AM460" s="94">
        <f t="shared" si="219"/>
        <v>1142.2685123418646</v>
      </c>
      <c r="AN460" s="94">
        <f t="shared" si="220"/>
        <v>-0.2724101561006117</v>
      </c>
      <c r="AO460" s="94">
        <f t="shared" si="221"/>
        <v>-2.9621915125119675E-4</v>
      </c>
      <c r="AQ460" s="94">
        <f t="shared" si="222"/>
        <v>4977.752638027102</v>
      </c>
      <c r="AR460" s="94">
        <f t="shared" si="223"/>
        <v>2226.8855004716361</v>
      </c>
      <c r="AS460" s="94">
        <f t="shared" si="224"/>
        <v>1123.8955188513332</v>
      </c>
      <c r="AT460" s="94">
        <f t="shared" si="225"/>
        <v>2.4192475390156054</v>
      </c>
      <c r="AU460" s="94">
        <f t="shared" si="226"/>
        <v>4.8601200480192152E-4</v>
      </c>
      <c r="AW460" s="94">
        <f t="shared" si="227"/>
        <v>1728.8566563634404</v>
      </c>
      <c r="AX460" s="94">
        <f t="shared" si="228"/>
        <v>1739.0352682574378</v>
      </c>
    </row>
    <row r="461" spans="1:50" x14ac:dyDescent="0.25">
      <c r="A461" s="21">
        <v>42789</v>
      </c>
      <c r="B461" s="9">
        <v>1252.73</v>
      </c>
      <c r="C461" s="117">
        <v>1.0582</v>
      </c>
      <c r="D461" s="18">
        <f t="shared" ca="1" si="235"/>
        <v>-830.79991855184016</v>
      </c>
      <c r="E461" s="11">
        <f t="shared" si="236"/>
        <v>441</v>
      </c>
      <c r="F461" s="43">
        <f t="shared" ca="1" si="210"/>
        <v>3.8588811578468731</v>
      </c>
      <c r="G461" s="18">
        <f t="shared" ca="1" si="244"/>
        <v>0</v>
      </c>
      <c r="H461" s="18" t="str">
        <f t="shared" ca="1" si="211"/>
        <v/>
      </c>
      <c r="I461" s="18">
        <f t="shared" ca="1" si="237"/>
        <v>3.8588811578468731</v>
      </c>
      <c r="J461" s="18" t="str">
        <f t="shared" ca="1" si="229"/>
        <v/>
      </c>
      <c r="K461" s="18" t="str">
        <f t="shared" ca="1" si="238"/>
        <v/>
      </c>
      <c r="L461" s="18">
        <f t="shared" ca="1" si="239"/>
        <v>3.8588811578468731</v>
      </c>
      <c r="M461" s="22">
        <f t="shared" ca="1" si="212"/>
        <v>1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0</v>
      </c>
      <c r="U461" s="43">
        <f t="shared" ca="1" si="248"/>
        <v>0</v>
      </c>
      <c r="V461" s="29">
        <f t="shared" si="241"/>
        <v>-3.5475942379433788E-3</v>
      </c>
      <c r="W461" s="29">
        <f t="shared" si="241"/>
        <v>2.2731577950368988E-3</v>
      </c>
      <c r="X461" s="18">
        <f t="shared" ca="1" si="242"/>
        <v>0</v>
      </c>
      <c r="Y461" s="18">
        <f t="shared" ca="1" si="213"/>
        <v>3158.4866360991887</v>
      </c>
      <c r="Z461" s="39">
        <f t="shared" ca="1" si="246"/>
        <v>0</v>
      </c>
      <c r="AA461" s="29">
        <f t="shared" ca="1" si="243"/>
        <v>-7.3412505921916837E-2</v>
      </c>
      <c r="AB461" s="29">
        <f t="shared" ca="1" si="214"/>
        <v>1.263293460034931E-2</v>
      </c>
      <c r="AC461" s="29">
        <f t="shared" ca="1" si="247"/>
        <v>-8.4971994868234479E-2</v>
      </c>
      <c r="AD461" s="22">
        <f t="shared" ca="1" si="215"/>
        <v>171</v>
      </c>
      <c r="AE461" s="114">
        <f t="shared" si="209"/>
        <v>1292.7902510764454</v>
      </c>
      <c r="AF461" s="112">
        <f t="shared" ca="1" si="216"/>
        <v>1.6426779712662718</v>
      </c>
      <c r="AG461" s="112"/>
      <c r="AH461" s="112"/>
      <c r="AI461" s="112"/>
      <c r="AJ461" s="112"/>
      <c r="AK461" s="94">
        <f t="shared" si="217"/>
        <v>915.02371645384892</v>
      </c>
      <c r="AL461" s="94">
        <f t="shared" si="218"/>
        <v>1292.7902510764454</v>
      </c>
      <c r="AM461" s="94">
        <f t="shared" si="219"/>
        <v>1142.5377608982849</v>
      </c>
      <c r="AN461" s="94">
        <f t="shared" si="220"/>
        <v>-0.27516629885502225</v>
      </c>
      <c r="AO461" s="94">
        <f t="shared" si="221"/>
        <v>-3.0072040091094277E-4</v>
      </c>
      <c r="AQ461" s="94">
        <f t="shared" si="222"/>
        <v>5217.293240606381</v>
      </c>
      <c r="AR461" s="94">
        <f t="shared" si="223"/>
        <v>2188.6409209591893</v>
      </c>
      <c r="AS461" s="94">
        <f t="shared" si="224"/>
        <v>1125.8040655886484</v>
      </c>
      <c r="AT461" s="94">
        <f t="shared" si="225"/>
        <v>2.5036744297719085</v>
      </c>
      <c r="AU461" s="94">
        <f t="shared" si="226"/>
        <v>4.7987995198079346E-4</v>
      </c>
      <c r="AW461" s="94">
        <f t="shared" si="227"/>
        <v>1682.312988727954</v>
      </c>
      <c r="AX461" s="94">
        <f t="shared" si="228"/>
        <v>1741.0519661049423</v>
      </c>
    </row>
    <row r="462" spans="1:50" x14ac:dyDescent="0.25">
      <c r="A462" s="21">
        <v>42790</v>
      </c>
      <c r="B462" s="9">
        <v>1248.44</v>
      </c>
      <c r="C462" s="117">
        <v>1.0563</v>
      </c>
      <c r="D462" s="18">
        <f t="shared" ca="1" si="235"/>
        <v>-831.34893684209828</v>
      </c>
      <c r="E462" s="11">
        <f t="shared" si="236"/>
        <v>442</v>
      </c>
      <c r="F462" s="43">
        <f t="shared" ca="1" si="210"/>
        <v>3.8480389896126734</v>
      </c>
      <c r="G462" s="18">
        <f t="shared" ca="1" si="244"/>
        <v>0</v>
      </c>
      <c r="H462" s="18" t="str">
        <f t="shared" ca="1" si="211"/>
        <v/>
      </c>
      <c r="I462" s="18">
        <f t="shared" ca="1" si="237"/>
        <v>3.8480389896126734</v>
      </c>
      <c r="J462" s="18" t="str">
        <f t="shared" ca="1" si="229"/>
        <v/>
      </c>
      <c r="K462" s="18" t="str">
        <f t="shared" ca="1" si="238"/>
        <v/>
      </c>
      <c r="L462" s="18">
        <f t="shared" ca="1" si="239"/>
        <v>3.8480389896126734</v>
      </c>
      <c r="M462" s="22">
        <f t="shared" ca="1" si="212"/>
        <v>1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0</v>
      </c>
      <c r="U462" s="43">
        <f t="shared" ca="1" si="248"/>
        <v>0</v>
      </c>
      <c r="V462" s="29">
        <f t="shared" si="241"/>
        <v>-3.4245208464712775E-3</v>
      </c>
      <c r="W462" s="29">
        <f t="shared" si="241"/>
        <v>-1.7955017955018076E-3</v>
      </c>
      <c r="X462" s="18">
        <f t="shared" ca="1" si="242"/>
        <v>0</v>
      </c>
      <c r="Y462" s="18">
        <f t="shared" ca="1" si="213"/>
        <v>3158.4866360991887</v>
      </c>
      <c r="Z462" s="39">
        <f t="shared" ca="1" si="246"/>
        <v>0</v>
      </c>
      <c r="AA462" s="29">
        <f t="shared" ca="1" si="243"/>
        <v>-7.3412505921916837E-2</v>
      </c>
      <c r="AB462" s="29">
        <f t="shared" ca="1" si="214"/>
        <v>1.263293460034931E-2</v>
      </c>
      <c r="AC462" s="29">
        <f t="shared" ca="1" si="247"/>
        <v>-8.4971994868234479E-2</v>
      </c>
      <c r="AD462" s="22">
        <f t="shared" ca="1" si="215"/>
        <v>172</v>
      </c>
      <c r="AE462" s="114">
        <f t="shared" si="209"/>
        <v>1281.8482087392811</v>
      </c>
      <c r="AF462" s="112">
        <f t="shared" ca="1" si="216"/>
        <v>1.6151540178236332</v>
      </c>
      <c r="AG462" s="112"/>
      <c r="AH462" s="112"/>
      <c r="AI462" s="112"/>
      <c r="AJ462" s="112"/>
      <c r="AK462" s="94">
        <f t="shared" si="217"/>
        <v>915.51334041098403</v>
      </c>
      <c r="AL462" s="94">
        <f t="shared" si="218"/>
        <v>1281.8482087392811</v>
      </c>
      <c r="AM462" s="94">
        <f t="shared" si="219"/>
        <v>1142.8137338776435</v>
      </c>
      <c r="AN462" s="94">
        <f t="shared" si="220"/>
        <v>-0.27925678801826403</v>
      </c>
      <c r="AO462" s="94">
        <f t="shared" si="221"/>
        <v>-3.0502754650511436E-4</v>
      </c>
      <c r="AQ462" s="94">
        <f t="shared" si="222"/>
        <v>5483.9856369734634</v>
      </c>
      <c r="AR462" s="94">
        <f t="shared" si="223"/>
        <v>2157.1703393997982</v>
      </c>
      <c r="AS462" s="94">
        <f t="shared" si="224"/>
        <v>1127.5326318975585</v>
      </c>
      <c r="AT462" s="94">
        <f t="shared" si="225"/>
        <v>2.5594741896758717</v>
      </c>
      <c r="AU462" s="94">
        <f t="shared" si="226"/>
        <v>4.6671788715486325E-4</v>
      </c>
      <c r="AW462" s="94">
        <f t="shared" si="227"/>
        <v>1644.7869984276094</v>
      </c>
      <c r="AX462" s="94">
        <f t="shared" si="228"/>
        <v>1742.0134215958585</v>
      </c>
    </row>
    <row r="463" spans="1:50" x14ac:dyDescent="0.25">
      <c r="A463" s="21">
        <v>42793</v>
      </c>
      <c r="B463" s="9">
        <v>1249.69</v>
      </c>
      <c r="C463" s="117">
        <v>1.0587</v>
      </c>
      <c r="D463" s="18">
        <f t="shared" ca="1" si="235"/>
        <v>-834.82438742282466</v>
      </c>
      <c r="E463" s="11">
        <f t="shared" si="236"/>
        <v>443</v>
      </c>
      <c r="F463" s="43">
        <f t="shared" ca="1" si="210"/>
        <v>3.7794048101062545</v>
      </c>
      <c r="G463" s="18">
        <f t="shared" ca="1" si="244"/>
        <v>0</v>
      </c>
      <c r="H463" s="18" t="str">
        <f t="shared" ca="1" si="211"/>
        <v/>
      </c>
      <c r="I463" s="18">
        <f t="shared" ca="1" si="237"/>
        <v>3.7794048101062545</v>
      </c>
      <c r="J463" s="18" t="str">
        <f t="shared" ca="1" si="229"/>
        <v/>
      </c>
      <c r="K463" s="18" t="str">
        <f t="shared" ca="1" si="238"/>
        <v/>
      </c>
      <c r="L463" s="18">
        <f t="shared" ca="1" si="239"/>
        <v>3.7794048101062545</v>
      </c>
      <c r="M463" s="22">
        <f t="shared" ca="1" si="212"/>
        <v>1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0</v>
      </c>
      <c r="U463" s="43">
        <f t="shared" ca="1" si="248"/>
        <v>0</v>
      </c>
      <c r="V463" s="29">
        <f t="shared" si="241"/>
        <v>1.0012495594501937E-3</v>
      </c>
      <c r="W463" s="29">
        <f t="shared" si="241"/>
        <v>2.2720817949445781E-3</v>
      </c>
      <c r="X463" s="18">
        <f t="shared" ca="1" si="242"/>
        <v>0</v>
      </c>
      <c r="Y463" s="18">
        <f t="shared" ca="1" si="213"/>
        <v>3158.4866360991887</v>
      </c>
      <c r="Z463" s="39">
        <f t="shared" ca="1" si="246"/>
        <v>0</v>
      </c>
      <c r="AA463" s="29">
        <f t="shared" ca="1" si="243"/>
        <v>-7.3412505921916837E-2</v>
      </c>
      <c r="AB463" s="29">
        <f t="shared" ca="1" si="214"/>
        <v>1.263293460034931E-2</v>
      </c>
      <c r="AC463" s="29">
        <f t="shared" ca="1" si="247"/>
        <v>-8.4971994868234479E-2</v>
      </c>
      <c r="AD463" s="22">
        <f t="shared" ca="1" si="215"/>
        <v>173</v>
      </c>
      <c r="AE463" s="114">
        <f t="shared" si="209"/>
        <v>1271.3334542261093</v>
      </c>
      <c r="AF463" s="112">
        <f t="shared" ca="1" si="216"/>
        <v>1.5291715073515471</v>
      </c>
      <c r="AG463" s="112"/>
      <c r="AH463" s="112"/>
      <c r="AI463" s="112"/>
      <c r="AJ463" s="112"/>
      <c r="AK463" s="94">
        <f t="shared" si="217"/>
        <v>912.40904506343645</v>
      </c>
      <c r="AL463" s="94">
        <f t="shared" si="218"/>
        <v>1271.3334542261093</v>
      </c>
      <c r="AM463" s="94">
        <f t="shared" si="219"/>
        <v>1143.0297223873063</v>
      </c>
      <c r="AN463" s="94">
        <f t="shared" si="220"/>
        <v>-0.28233015238125231</v>
      </c>
      <c r="AO463" s="94">
        <f t="shared" si="221"/>
        <v>-3.0943375003655615E-4</v>
      </c>
      <c r="AQ463" s="94">
        <f t="shared" si="222"/>
        <v>5477.3479754045975</v>
      </c>
      <c r="AR463" s="94">
        <f t="shared" si="223"/>
        <v>2158.75059123659</v>
      </c>
      <c r="AS463" s="94">
        <f t="shared" si="224"/>
        <v>1129.6765869043397</v>
      </c>
      <c r="AT463" s="94">
        <f t="shared" si="225"/>
        <v>2.5579543817527011</v>
      </c>
      <c r="AU463" s="94">
        <f t="shared" si="226"/>
        <v>4.6700600240096149E-4</v>
      </c>
      <c r="AW463" s="94">
        <f t="shared" si="227"/>
        <v>1651.3245076106041</v>
      </c>
      <c r="AX463" s="94">
        <f t="shared" si="228"/>
        <v>1745.6794756901006</v>
      </c>
    </row>
    <row r="464" spans="1:50" x14ac:dyDescent="0.25">
      <c r="A464" s="21">
        <v>42794</v>
      </c>
      <c r="B464" s="9">
        <v>1234.25</v>
      </c>
      <c r="C464" s="117">
        <v>1.0576000000000001</v>
      </c>
      <c r="D464" s="18">
        <f t="shared" ca="1" si="235"/>
        <v>-848.09855590665848</v>
      </c>
      <c r="E464" s="11">
        <f t="shared" si="236"/>
        <v>444</v>
      </c>
      <c r="F464" s="43">
        <f t="shared" ca="1" si="210"/>
        <v>3.5172627823731246</v>
      </c>
      <c r="G464" s="18">
        <f t="shared" ca="1" si="244"/>
        <v>0</v>
      </c>
      <c r="H464" s="18" t="str">
        <f t="shared" ca="1" si="211"/>
        <v/>
      </c>
      <c r="I464" s="18">
        <f t="shared" ca="1" si="237"/>
        <v>3.5172627823731246</v>
      </c>
      <c r="J464" s="18" t="str">
        <f t="shared" ca="1" si="229"/>
        <v/>
      </c>
      <c r="K464" s="18" t="str">
        <f t="shared" ca="1" si="238"/>
        <v/>
      </c>
      <c r="L464" s="18">
        <f t="shared" ca="1" si="239"/>
        <v>3.5172627823731246</v>
      </c>
      <c r="M464" s="22">
        <f t="shared" ca="1" si="212"/>
        <v>1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0</v>
      </c>
      <c r="U464" s="43">
        <f t="shared" ca="1" si="248"/>
        <v>0</v>
      </c>
      <c r="V464" s="29">
        <f t="shared" si="241"/>
        <v>-1.2355064055885902E-2</v>
      </c>
      <c r="W464" s="29">
        <f t="shared" si="241"/>
        <v>-1.0390101067345601E-3</v>
      </c>
      <c r="X464" s="18">
        <f t="shared" ca="1" si="242"/>
        <v>0</v>
      </c>
      <c r="Y464" s="18">
        <f t="shared" ca="1" si="213"/>
        <v>3158.4866360991887</v>
      </c>
      <c r="Z464" s="39">
        <f t="shared" ca="1" si="246"/>
        <v>0</v>
      </c>
      <c r="AA464" s="29">
        <f t="shared" ca="1" si="243"/>
        <v>-7.3412505921916837E-2</v>
      </c>
      <c r="AB464" s="29">
        <f t="shared" ca="1" si="214"/>
        <v>1.263293460034931E-2</v>
      </c>
      <c r="AC464" s="29">
        <f t="shared" ca="1" si="247"/>
        <v>-8.4971994868234479E-2</v>
      </c>
      <c r="AD464" s="22">
        <f t="shared" ca="1" si="215"/>
        <v>174</v>
      </c>
      <c r="AE464" s="114">
        <f t="shared" si="209"/>
        <v>1261.3745521353806</v>
      </c>
      <c r="AF464" s="112">
        <f t="shared" ca="1" si="216"/>
        <v>1.2483042936523427</v>
      </c>
      <c r="AG464" s="112"/>
      <c r="AH464" s="112"/>
      <c r="AI464" s="112"/>
      <c r="AJ464" s="112"/>
      <c r="AK464" s="94">
        <f t="shared" si="217"/>
        <v>909.4554626960022</v>
      </c>
      <c r="AL464" s="94">
        <f t="shared" si="218"/>
        <v>1261.3745521353806</v>
      </c>
      <c r="AM464" s="94">
        <f t="shared" si="219"/>
        <v>1143.2294260543015</v>
      </c>
      <c r="AN464" s="94">
        <f t="shared" si="220"/>
        <v>-0.2859116854621791</v>
      </c>
      <c r="AO464" s="94">
        <f t="shared" si="221"/>
        <v>-3.143767860985942E-4</v>
      </c>
      <c r="AQ464" s="94">
        <f t="shared" si="222"/>
        <v>5332.4237331296063</v>
      </c>
      <c r="AR464" s="94">
        <f t="shared" si="223"/>
        <v>2183.3651856870629</v>
      </c>
      <c r="AS464" s="94">
        <f t="shared" si="224"/>
        <v>1132.0495105699363</v>
      </c>
      <c r="AT464" s="94">
        <f t="shared" si="225"/>
        <v>2.5138569027611051</v>
      </c>
      <c r="AU464" s="94">
        <f t="shared" si="226"/>
        <v>4.714285714285724E-4</v>
      </c>
      <c r="AW464" s="94">
        <f t="shared" si="227"/>
        <v>1661.2278678422106</v>
      </c>
      <c r="AX464" s="94">
        <f t="shared" si="228"/>
        <v>1753.8042345101144</v>
      </c>
    </row>
    <row r="465" spans="1:50" x14ac:dyDescent="0.25">
      <c r="A465" s="21">
        <v>42795</v>
      </c>
      <c r="B465" s="9">
        <v>1234.81</v>
      </c>
      <c r="C465" s="117">
        <v>1.0547</v>
      </c>
      <c r="D465" s="18">
        <f t="shared" ca="1" si="235"/>
        <v>-841.82863645494763</v>
      </c>
      <c r="E465" s="11">
        <f t="shared" si="236"/>
        <v>445</v>
      </c>
      <c r="F465" s="43">
        <f t="shared" ca="1" si="210"/>
        <v>3.6410829222784282</v>
      </c>
      <c r="G465" s="18">
        <f t="shared" ca="1" si="244"/>
        <v>0</v>
      </c>
      <c r="H465" s="18" t="str">
        <f t="shared" ca="1" si="211"/>
        <v/>
      </c>
      <c r="I465" s="18">
        <f t="shared" ca="1" si="237"/>
        <v>3.6410829222784282</v>
      </c>
      <c r="J465" s="18" t="str">
        <f t="shared" ca="1" si="229"/>
        <v/>
      </c>
      <c r="K465" s="18" t="str">
        <f t="shared" ca="1" si="238"/>
        <v/>
      </c>
      <c r="L465" s="18">
        <f t="shared" ca="1" si="239"/>
        <v>3.6410829222784282</v>
      </c>
      <c r="M465" s="22">
        <f t="shared" ca="1" si="212"/>
        <v>1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0</v>
      </c>
      <c r="U465" s="43">
        <f t="shared" ca="1" si="248"/>
        <v>0</v>
      </c>
      <c r="V465" s="29">
        <f t="shared" si="241"/>
        <v>4.537168320842175E-4</v>
      </c>
      <c r="W465" s="29">
        <f t="shared" si="241"/>
        <v>-2.7420574886536731E-3</v>
      </c>
      <c r="X465" s="18">
        <f t="shared" ca="1" si="242"/>
        <v>0</v>
      </c>
      <c r="Y465" s="18">
        <f t="shared" ca="1" si="213"/>
        <v>3158.4866360991887</v>
      </c>
      <c r="Z465" s="39">
        <f t="shared" ca="1" si="246"/>
        <v>0</v>
      </c>
      <c r="AA465" s="29">
        <f t="shared" ca="1" si="243"/>
        <v>-7.3412505921916837E-2</v>
      </c>
      <c r="AB465" s="29">
        <f t="shared" ca="1" si="214"/>
        <v>1.263293460034931E-2</v>
      </c>
      <c r="AC465" s="29">
        <f t="shared" ca="1" si="247"/>
        <v>-8.4971994868234479E-2</v>
      </c>
      <c r="AD465" s="22">
        <f t="shared" ca="1" si="215"/>
        <v>175</v>
      </c>
      <c r="AE465" s="114">
        <f t="shared" ref="AE465:AE524" si="249">LINEST($B213:$B464,$C213:$C464,TRUE)</f>
        <v>1254.9416351585801</v>
      </c>
      <c r="AF465" s="112">
        <f t="shared" ca="1" si="216"/>
        <v>1.3661280277074919</v>
      </c>
      <c r="AG465" s="112"/>
      <c r="AH465" s="112"/>
      <c r="AI465" s="112"/>
      <c r="AJ465" s="112"/>
      <c r="AK465" s="94">
        <f t="shared" si="217"/>
        <v>906.99522694788311</v>
      </c>
      <c r="AL465" s="94">
        <f t="shared" si="218"/>
        <v>1254.9416351585801</v>
      </c>
      <c r="AM465" s="94">
        <f t="shared" si="219"/>
        <v>1143.3271886107784</v>
      </c>
      <c r="AN465" s="94">
        <f t="shared" si="220"/>
        <v>-0.29021666767899224</v>
      </c>
      <c r="AO465" s="94">
        <f t="shared" si="221"/>
        <v>-3.1997595914103787E-4</v>
      </c>
      <c r="AQ465" s="94">
        <f t="shared" si="222"/>
        <v>5397.3289382742196</v>
      </c>
      <c r="AR465" s="94">
        <f t="shared" si="223"/>
        <v>2122.3416758204021</v>
      </c>
      <c r="AS465" s="94">
        <f t="shared" si="224"/>
        <v>1133.8313724607131</v>
      </c>
      <c r="AT465" s="94">
        <f t="shared" si="225"/>
        <v>2.4374156062424985</v>
      </c>
      <c r="AU465" s="94">
        <f t="shared" si="226"/>
        <v>4.5159663865546338E-4</v>
      </c>
      <c r="AW465" s="94">
        <f t="shared" si="227"/>
        <v>1690.2835019893932</v>
      </c>
      <c r="AX465" s="94">
        <f t="shared" si="228"/>
        <v>1760.8272029954942</v>
      </c>
    </row>
    <row r="466" spans="1:50" x14ac:dyDescent="0.25">
      <c r="A466" s="21">
        <v>42796</v>
      </c>
      <c r="B466" s="9">
        <v>1225.29</v>
      </c>
      <c r="C466" s="117">
        <v>1.0507</v>
      </c>
      <c r="D466" s="18">
        <f t="shared" ca="1" si="235"/>
        <v>-843.47288548707093</v>
      </c>
      <c r="E466" s="11">
        <f t="shared" si="236"/>
        <v>446</v>
      </c>
      <c r="F466" s="43">
        <f t="shared" ref="F466:F524" ca="1" si="250">IF($F$19=0,(D466-$E$7)/$E$8,AF466)</f>
        <v>3.6086118280698551</v>
      </c>
      <c r="G466" s="18">
        <f t="shared" ca="1" si="244"/>
        <v>0</v>
      </c>
      <c r="H466" s="18" t="str">
        <f t="shared" ref="H466:H524" ca="1" si="251">IF(OR(AND($F466&lt;$E$3,O466&lt;&gt;1),O465-O466=1),$F466,"")</f>
        <v/>
      </c>
      <c r="I466" s="18">
        <f t="shared" ca="1" si="237"/>
        <v>3.6086118280698551</v>
      </c>
      <c r="J466" s="18" t="str">
        <f t="shared" ca="1" si="229"/>
        <v/>
      </c>
      <c r="K466" s="18" t="str">
        <f t="shared" ca="1" si="238"/>
        <v/>
      </c>
      <c r="L466" s="18">
        <f t="shared" ca="1" si="239"/>
        <v>3.6086118280698551</v>
      </c>
      <c r="M466" s="22">
        <f t="shared" ref="M466:M524" ca="1" si="252">IF(M465=0,IF($F466&gt;$F$5,1,0),IF($F466&lt;$F$3,0,1))</f>
        <v>1</v>
      </c>
      <c r="N466" s="18" t="str">
        <f t="shared" ca="1" si="240"/>
        <v/>
      </c>
      <c r="O466" s="22">
        <f t="shared" ca="1" si="230"/>
        <v>0</v>
      </c>
      <c r="P466" s="22" t="e">
        <f t="shared" ca="1" si="231"/>
        <v>#N/A</v>
      </c>
      <c r="Q466" s="18" t="e">
        <f t="shared" ca="1" si="232"/>
        <v>#N/A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0</v>
      </c>
      <c r="U466" s="43">
        <f t="shared" ca="1" si="248"/>
        <v>0</v>
      </c>
      <c r="V466" s="29">
        <f t="shared" si="241"/>
        <v>-7.7096881301576617E-3</v>
      </c>
      <c r="W466" s="29">
        <f t="shared" si="241"/>
        <v>-3.7925476438797796E-3</v>
      </c>
      <c r="X466" s="18">
        <f t="shared" ca="1" si="242"/>
        <v>0</v>
      </c>
      <c r="Y466" s="18">
        <f t="shared" ref="Y466:Y524" ca="1" si="253">$Y465+$X466</f>
        <v>3158.4866360991887</v>
      </c>
      <c r="Z466" s="39">
        <f t="shared" ca="1" si="246"/>
        <v>0</v>
      </c>
      <c r="AA466" s="29">
        <f t="shared" ca="1" si="243"/>
        <v>-7.3412505921916837E-2</v>
      </c>
      <c r="AB466" s="29">
        <f t="shared" ref="AB466:AB524" ca="1" si="254">MAX($AA466,$AB465)</f>
        <v>1.263293460034931E-2</v>
      </c>
      <c r="AC466" s="29">
        <f t="shared" ca="1" si="247"/>
        <v>-8.4971994868234479E-2</v>
      </c>
      <c r="AD466" s="22">
        <f t="shared" ref="AD466:AD524" ca="1" si="255">IF($AC466=0,0,$AD465+1)</f>
        <v>176</v>
      </c>
      <c r="AE466" s="114">
        <f t="shared" si="249"/>
        <v>1249.0725459021223</v>
      </c>
      <c r="AF466" s="112">
        <f t="shared" ref="AF466:AF524" ca="1" si="256">(D466-AVERAGE(D214:D465))/STDEV(D214:D465)</f>
        <v>1.3267856605372812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896.5524850919561</v>
      </c>
      <c r="AL466" s="94">
        <f t="shared" ref="AL466:AL524" si="258">LINEST($B214:$B465,$C214:$C465,TRUE)</f>
        <v>1249.0725459021223</v>
      </c>
      <c r="AM466" s="94">
        <f t="shared" ref="AM466:AM524" si="259">LINEST($B214:$B465,$C214:$C465,FALSE)</f>
        <v>1143.3499263080691</v>
      </c>
      <c r="AN466" s="94">
        <f t="shared" ref="AN466:AN524" si="260">LINEST($B214:$B465,$E214:$E465,TRUE)</f>
        <v>-0.29216243252099816</v>
      </c>
      <c r="AO466" s="94">
        <f t="shared" ref="AO466:AO524" si="261">LINEST($C214:$C465,$E214:$E465,TRUE)</f>
        <v>-3.2587320584029404E-4</v>
      </c>
      <c r="AQ466" s="94">
        <f t="shared" ref="AQ466:AQ524" si="262">LINEST($B416:$B465,$E416:$E465,TRUE)/LINEST($C416:$C465,$E416:$E465,TRUE)</f>
        <v>5981.8254817986908</v>
      </c>
      <c r="AR466" s="94">
        <f t="shared" ref="AR466:AR524" si="263">LINEST($B416:$B465,$C416:$C465,TRUE)</f>
        <v>2012.672752744133</v>
      </c>
      <c r="AS466" s="94">
        <f t="shared" ref="AS466:AS524" si="264">LINEST($B416:$B465,$C416:$C465,FALSE)</f>
        <v>1135.3514468838698</v>
      </c>
      <c r="AT466" s="94">
        <f t="shared" ref="AT466:AT524" si="265">LINEST($B416:$B465,$E416:$E465,TRUE)</f>
        <v>2.3609037214885942</v>
      </c>
      <c r="AU466" s="94">
        <f t="shared" ref="AU466:AU524" si="266">LINEST($C416:$C465,$E416:$E465,TRUE)</f>
        <v>3.9467947178871687E-4</v>
      </c>
      <c r="AW466" s="94">
        <f t="shared" ref="AW466:AW524" si="267">LINEST($B366:$B465,$C366:$C465,TRUE)</f>
        <v>1716.5854857682527</v>
      </c>
      <c r="AX466" s="94">
        <f t="shared" ref="AX466:AX524" si="268">LINEST($B266:$B465,$C266:$C465,TRUE)</f>
        <v>1759.8068841757665</v>
      </c>
    </row>
    <row r="467" spans="1:50" x14ac:dyDescent="0.25">
      <c r="A467" s="21">
        <v>42797</v>
      </c>
      <c r="B467" s="9">
        <v>1215.8599999999999</v>
      </c>
      <c r="C467" s="117">
        <v>1.0622</v>
      </c>
      <c r="D467" s="18">
        <f t="shared" ca="1" si="235"/>
        <v>-875.54566951971697</v>
      </c>
      <c r="E467" s="11">
        <f t="shared" si="236"/>
        <v>447</v>
      </c>
      <c r="F467" s="43">
        <f t="shared" ca="1" si="250"/>
        <v>2.9752294319066634</v>
      </c>
      <c r="G467" s="18">
        <f t="shared" ca="1" si="244"/>
        <v>0</v>
      </c>
      <c r="H467" s="18" t="str">
        <f t="shared" ca="1" si="251"/>
        <v/>
      </c>
      <c r="I467" s="18">
        <f t="shared" ca="1" si="237"/>
        <v>2.9752294319066634</v>
      </c>
      <c r="J467" s="18" t="str">
        <f t="shared" ref="J467:J524" ca="1" si="269">IF(OR(AND($F467&gt;$F$3,$M467&lt;&gt;1),M466-M467=1),$F467,"")</f>
        <v/>
      </c>
      <c r="K467" s="18" t="str">
        <f t="shared" ca="1" si="238"/>
        <v/>
      </c>
      <c r="L467" s="18" t="str">
        <f t="shared" ca="1" si="239"/>
        <v/>
      </c>
      <c r="M467" s="22">
        <f t="shared" ca="1" si="252"/>
        <v>1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0</v>
      </c>
      <c r="U467" s="43">
        <f t="shared" ca="1" si="248"/>
        <v>0</v>
      </c>
      <c r="V467" s="29">
        <f t="shared" si="241"/>
        <v>-7.6961372409797384E-3</v>
      </c>
      <c r="W467" s="29">
        <f t="shared" si="241"/>
        <v>1.0945084229561308E-2</v>
      </c>
      <c r="X467" s="18">
        <f t="shared" ca="1" si="242"/>
        <v>0</v>
      </c>
      <c r="Y467" s="18">
        <f t="shared" ca="1" si="253"/>
        <v>3158.4866360991887</v>
      </c>
      <c r="Z467" s="39">
        <f t="shared" ca="1" si="246"/>
        <v>0</v>
      </c>
      <c r="AA467" s="29">
        <f t="shared" ca="1" si="243"/>
        <v>-7.3412505921916837E-2</v>
      </c>
      <c r="AB467" s="29">
        <f t="shared" ca="1" si="254"/>
        <v>1.263293460034931E-2</v>
      </c>
      <c r="AC467" s="29">
        <f t="shared" ca="1" si="247"/>
        <v>-8.4971994868234479E-2</v>
      </c>
      <c r="AD467" s="22">
        <f t="shared" ca="1" si="255"/>
        <v>177</v>
      </c>
      <c r="AE467" s="114">
        <f t="shared" si="249"/>
        <v>1243.4071697755087</v>
      </c>
      <c r="AF467" s="112">
        <f t="shared" ca="1" si="256"/>
        <v>0.68024116349856967</v>
      </c>
      <c r="AG467" s="112"/>
      <c r="AH467" s="112"/>
      <c r="AI467" s="112"/>
      <c r="AJ467" s="112"/>
      <c r="AK467" s="94">
        <f t="shared" si="257"/>
        <v>889.68529940956023</v>
      </c>
      <c r="AL467" s="94">
        <f t="shared" si="258"/>
        <v>1243.4071697755087</v>
      </c>
      <c r="AM467" s="94">
        <f t="shared" si="259"/>
        <v>1143.3741350133973</v>
      </c>
      <c r="AN467" s="94">
        <f t="shared" si="260"/>
        <v>-0.29548478774531101</v>
      </c>
      <c r="AO467" s="94">
        <f t="shared" si="261"/>
        <v>-3.3212281684479841E-4</v>
      </c>
      <c r="AQ467" s="94">
        <f t="shared" si="262"/>
        <v>6659.1314285714097</v>
      </c>
      <c r="AR467" s="94">
        <f t="shared" si="263"/>
        <v>1849.4707113838263</v>
      </c>
      <c r="AS467" s="94">
        <f t="shared" si="264"/>
        <v>1136.964707491587</v>
      </c>
      <c r="AT467" s="94">
        <f t="shared" si="265"/>
        <v>2.2383635054021616</v>
      </c>
      <c r="AU467" s="94">
        <f t="shared" si="266"/>
        <v>3.3613445378151364E-4</v>
      </c>
      <c r="AW467" s="94">
        <f t="shared" si="267"/>
        <v>1725.378452085494</v>
      </c>
      <c r="AX467" s="94">
        <f t="shared" si="268"/>
        <v>1764.4179420142148</v>
      </c>
    </row>
    <row r="468" spans="1:50" x14ac:dyDescent="0.25">
      <c r="A468" s="21">
        <v>42800</v>
      </c>
      <c r="B468" s="9">
        <v>1208.31</v>
      </c>
      <c r="C468" s="117">
        <v>1.0582</v>
      </c>
      <c r="D468" s="18">
        <f t="shared" ca="1" si="235"/>
        <v>-875.21991855184024</v>
      </c>
      <c r="E468" s="11">
        <f t="shared" si="236"/>
        <v>448</v>
      </c>
      <c r="F468" s="43">
        <f t="shared" ca="1" si="250"/>
        <v>2.9816624540096472</v>
      </c>
      <c r="G468" s="18">
        <f t="shared" ca="1" si="244"/>
        <v>0</v>
      </c>
      <c r="H468" s="18" t="str">
        <f t="shared" ca="1" si="251"/>
        <v/>
      </c>
      <c r="I468" s="18">
        <f t="shared" ca="1" si="237"/>
        <v>2.9816624540096472</v>
      </c>
      <c r="J468" s="18" t="str">
        <f t="shared" ca="1" si="269"/>
        <v/>
      </c>
      <c r="K468" s="18" t="str">
        <f t="shared" ca="1" si="238"/>
        <v/>
      </c>
      <c r="L468" s="18" t="str">
        <f t="shared" ca="1" si="239"/>
        <v/>
      </c>
      <c r="M468" s="22">
        <f t="shared" ca="1" si="252"/>
        <v>1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0</v>
      </c>
      <c r="U468" s="43">
        <f t="shared" ca="1" si="248"/>
        <v>0</v>
      </c>
      <c r="V468" s="29">
        <f t="shared" si="241"/>
        <v>-6.2095964995969562E-3</v>
      </c>
      <c r="W468" s="29">
        <f t="shared" si="241"/>
        <v>-3.7657691583505965E-3</v>
      </c>
      <c r="X468" s="18">
        <f t="shared" ca="1" si="242"/>
        <v>0</v>
      </c>
      <c r="Y468" s="18">
        <f t="shared" ca="1" si="253"/>
        <v>3158.4866360991887</v>
      </c>
      <c r="Z468" s="39">
        <f t="shared" ca="1" si="246"/>
        <v>0</v>
      </c>
      <c r="AA468" s="29">
        <f t="shared" ca="1" si="243"/>
        <v>-7.3412505921916837E-2</v>
      </c>
      <c r="AB468" s="29">
        <f t="shared" ca="1" si="254"/>
        <v>1.263293460034931E-2</v>
      </c>
      <c r="AC468" s="29">
        <f t="shared" ca="1" si="247"/>
        <v>-8.4971994868234479E-2</v>
      </c>
      <c r="AD468" s="22">
        <f t="shared" ca="1" si="255"/>
        <v>178</v>
      </c>
      <c r="AE468" s="114">
        <f t="shared" si="249"/>
        <v>1242.8471045151514</v>
      </c>
      <c r="AF468" s="112">
        <f t="shared" ca="1" si="256"/>
        <v>0.68517054982466841</v>
      </c>
      <c r="AG468" s="112"/>
      <c r="AH468" s="112"/>
      <c r="AI468" s="112"/>
      <c r="AJ468" s="112"/>
      <c r="AK468" s="94">
        <f t="shared" si="257"/>
        <v>888.3997429986357</v>
      </c>
      <c r="AL468" s="94">
        <f t="shared" si="258"/>
        <v>1242.8471045151514</v>
      </c>
      <c r="AM468" s="94">
        <f t="shared" si="259"/>
        <v>1143.3268437693616</v>
      </c>
      <c r="AN468" s="94">
        <f t="shared" si="260"/>
        <v>-0.29887443262897972</v>
      </c>
      <c r="AO468" s="94">
        <f t="shared" si="261"/>
        <v>-3.3641886435061555E-4</v>
      </c>
      <c r="AQ468" s="94">
        <f t="shared" si="262"/>
        <v>7130.5119016306899</v>
      </c>
      <c r="AR468" s="94">
        <f t="shared" si="263"/>
        <v>1720.5980500731025</v>
      </c>
      <c r="AS468" s="94">
        <f t="shared" si="264"/>
        <v>1138.0633756148518</v>
      </c>
      <c r="AT468" s="94">
        <f t="shared" si="265"/>
        <v>2.0828969987995194</v>
      </c>
      <c r="AU468" s="94">
        <f t="shared" si="266"/>
        <v>2.9211044417767228E-4</v>
      </c>
      <c r="AW468" s="94">
        <f t="shared" si="267"/>
        <v>1784.3317782695115</v>
      </c>
      <c r="AX468" s="94">
        <f t="shared" si="268"/>
        <v>1778.6466801313888</v>
      </c>
    </row>
    <row r="469" spans="1:50" x14ac:dyDescent="0.25">
      <c r="A469" s="21">
        <v>42801</v>
      </c>
      <c r="B469" s="9">
        <v>1201.24</v>
      </c>
      <c r="C469" s="117">
        <v>1.0566</v>
      </c>
      <c r="D469" s="18">
        <f t="shared" ca="1" si="235"/>
        <v>-879.13961816468895</v>
      </c>
      <c r="E469" s="11">
        <f t="shared" si="236"/>
        <v>449</v>
      </c>
      <c r="F469" s="43">
        <f t="shared" ca="1" si="250"/>
        <v>2.9042551191646577</v>
      </c>
      <c r="G469" s="18">
        <f t="shared" ca="1" si="244"/>
        <v>0</v>
      </c>
      <c r="H469" s="18" t="str">
        <f t="shared" ca="1" si="251"/>
        <v/>
      </c>
      <c r="I469" s="18">
        <f t="shared" ca="1" si="237"/>
        <v>2.9042551191646577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1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 t="e">
        <f t="shared" ca="1" si="273"/>
        <v>#N/A</v>
      </c>
      <c r="S469" s="18" t="e">
        <f t="shared" ca="1" si="274"/>
        <v>#N/A</v>
      </c>
      <c r="T469" s="18">
        <f t="shared" ca="1" si="245"/>
        <v>0</v>
      </c>
      <c r="U469" s="43">
        <f t="shared" ca="1" si="248"/>
        <v>0</v>
      </c>
      <c r="V469" s="29">
        <f t="shared" si="241"/>
        <v>-5.8511474704338595E-3</v>
      </c>
      <c r="W469" s="29">
        <f t="shared" si="241"/>
        <v>-1.5120015120015553E-3</v>
      </c>
      <c r="X469" s="18">
        <f t="shared" ca="1" si="242"/>
        <v>0</v>
      </c>
      <c r="Y469" s="18">
        <f t="shared" ca="1" si="253"/>
        <v>3158.4866360991887</v>
      </c>
      <c r="Z469" s="39">
        <f t="shared" ca="1" si="246"/>
        <v>0</v>
      </c>
      <c r="AA469" s="29">
        <f t="shared" ca="1" si="243"/>
        <v>-7.3412505921916837E-2</v>
      </c>
      <c r="AB469" s="29">
        <f t="shared" ca="1" si="254"/>
        <v>1.263293460034931E-2</v>
      </c>
      <c r="AC469" s="29">
        <f t="shared" ca="1" si="247"/>
        <v>-8.4971994868234479E-2</v>
      </c>
      <c r="AD469" s="22">
        <f t="shared" ca="1" si="255"/>
        <v>179</v>
      </c>
      <c r="AE469" s="114">
        <f t="shared" si="249"/>
        <v>1242.3065028215992</v>
      </c>
      <c r="AF469" s="112">
        <f t="shared" ca="1" si="256"/>
        <v>0.60408248417811372</v>
      </c>
      <c r="AG469" s="112"/>
      <c r="AH469" s="112"/>
      <c r="AI469" s="112"/>
      <c r="AJ469" s="112"/>
      <c r="AK469" s="94">
        <f t="shared" si="257"/>
        <v>891.03054624117874</v>
      </c>
      <c r="AL469" s="94">
        <f t="shared" si="258"/>
        <v>1242.3065028215992</v>
      </c>
      <c r="AM469" s="94">
        <f t="shared" si="259"/>
        <v>1143.3099111509152</v>
      </c>
      <c r="AN469" s="94">
        <f t="shared" si="260"/>
        <v>-0.30349472053438808</v>
      </c>
      <c r="AO469" s="94">
        <f t="shared" si="261"/>
        <v>-3.4061090477165298E-4</v>
      </c>
      <c r="AQ469" s="94">
        <f t="shared" si="262"/>
        <v>8122.6694129762809</v>
      </c>
      <c r="AR469" s="94">
        <f t="shared" si="263"/>
        <v>1544.3259477179618</v>
      </c>
      <c r="AS469" s="94">
        <f t="shared" si="264"/>
        <v>1139.1323995737198</v>
      </c>
      <c r="AT469" s="94">
        <f t="shared" si="265"/>
        <v>1.8936643457382942</v>
      </c>
      <c r="AU469" s="94">
        <f t="shared" si="266"/>
        <v>2.3313325330132133E-4</v>
      </c>
      <c r="AW469" s="94">
        <f t="shared" si="267"/>
        <v>1824.6103050708998</v>
      </c>
      <c r="AX469" s="94">
        <f t="shared" si="268"/>
        <v>1786.1528171373636</v>
      </c>
    </row>
    <row r="470" spans="1:50" x14ac:dyDescent="0.25">
      <c r="A470" s="21">
        <v>42802</v>
      </c>
      <c r="B470" s="9">
        <v>1204.6400000000001</v>
      </c>
      <c r="C470" s="117">
        <v>1.0541</v>
      </c>
      <c r="D470" s="18">
        <f t="shared" ref="D470:D524" ca="1" si="275">B470-C470*$E$1</f>
        <v>-870.81727380976622</v>
      </c>
      <c r="E470" s="11">
        <f t="shared" ref="E470:E524" si="276">IF(ISBLANK(A470),"",E469+1)</f>
        <v>450</v>
      </c>
      <c r="F470" s="43">
        <f t="shared" ca="1" si="250"/>
        <v>3.0686071256462508</v>
      </c>
      <c r="G470" s="18">
        <f t="shared" ca="1" si="244"/>
        <v>0</v>
      </c>
      <c r="H470" s="18" t="str">
        <f t="shared" ca="1" si="251"/>
        <v/>
      </c>
      <c r="I470" s="18">
        <f t="shared" ref="I470:I524" ca="1" si="277">IF($F470&gt;$E$4,$F470,"")</f>
        <v>3.0686071256462508</v>
      </c>
      <c r="J470" s="18" t="str">
        <f t="shared" ca="1" si="269"/>
        <v/>
      </c>
      <c r="K470" s="18" t="str">
        <f t="shared" ref="K470:K524" ca="1" si="278">IF($F470&lt;$F$4,$F470,"")</f>
        <v/>
      </c>
      <c r="L470" s="18">
        <f t="shared" ref="L470:L524" ca="1" si="279">IF($F470&gt;$F$5,$F470,"")</f>
        <v>3.0686071256462508</v>
      </c>
      <c r="M470" s="22">
        <f t="shared" ca="1" si="252"/>
        <v>1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0</v>
      </c>
      <c r="U470" s="43">
        <f t="shared" ca="1" si="248"/>
        <v>0</v>
      </c>
      <c r="V470" s="29">
        <f t="shared" ref="V470:W524" si="281">(B470-B469)/B469</f>
        <v>2.8304085778030129E-3</v>
      </c>
      <c r="W470" s="29">
        <f t="shared" si="281"/>
        <v>-2.3660798788566599E-3</v>
      </c>
      <c r="X470" s="18">
        <f t="shared" ref="X470:X524" ca="1" si="282">$B469*$T469*$V470+$C469*$U469*$W470</f>
        <v>0</v>
      </c>
      <c r="Y470" s="18">
        <f t="shared" ca="1" si="253"/>
        <v>3158.4866360991887</v>
      </c>
      <c r="Z470" s="39">
        <f t="shared" ca="1" si="246"/>
        <v>0</v>
      </c>
      <c r="AA470" s="29">
        <f t="shared" ref="AA470:AA524" ca="1" si="283">(1+AA469)*(1+Z470)-1</f>
        <v>-7.3412505921916837E-2</v>
      </c>
      <c r="AB470" s="29">
        <f t="shared" ca="1" si="254"/>
        <v>1.263293460034931E-2</v>
      </c>
      <c r="AC470" s="29">
        <f t="shared" ca="1" si="247"/>
        <v>-8.4971994868234479E-2</v>
      </c>
      <c r="AD470" s="22">
        <f t="shared" ca="1" si="255"/>
        <v>180</v>
      </c>
      <c r="AE470" s="114">
        <f t="shared" si="249"/>
        <v>1242.7624126651658</v>
      </c>
      <c r="AF470" s="112">
        <f t="shared" ca="1" si="256"/>
        <v>0.76645884051765334</v>
      </c>
      <c r="AG470" s="112"/>
      <c r="AH470" s="112"/>
      <c r="AI470" s="112"/>
      <c r="AJ470" s="112"/>
      <c r="AK470" s="94">
        <f t="shared" si="257"/>
        <v>897.58297668578609</v>
      </c>
      <c r="AL470" s="94">
        <f t="shared" si="258"/>
        <v>1242.7624126651658</v>
      </c>
      <c r="AM470" s="94">
        <f t="shared" si="259"/>
        <v>1143.3081326099484</v>
      </c>
      <c r="AN470" s="94">
        <f t="shared" si="260"/>
        <v>-0.30951930654944693</v>
      </c>
      <c r="AO470" s="94">
        <f t="shared" si="261"/>
        <v>-3.4483642692546222E-4</v>
      </c>
      <c r="AQ470" s="94">
        <f t="shared" si="262"/>
        <v>9541.7036716126549</v>
      </c>
      <c r="AR470" s="94">
        <f t="shared" si="263"/>
        <v>1366.5279684213108</v>
      </c>
      <c r="AS470" s="94">
        <f t="shared" si="264"/>
        <v>1140.089908208246</v>
      </c>
      <c r="AT470" s="94">
        <f t="shared" si="265"/>
        <v>1.6921690276110437</v>
      </c>
      <c r="AU470" s="94">
        <f t="shared" si="266"/>
        <v>1.773445378151267E-4</v>
      </c>
      <c r="AW470" s="94">
        <f t="shared" si="267"/>
        <v>1841.35754033997</v>
      </c>
      <c r="AX470" s="94">
        <f t="shared" si="268"/>
        <v>1794.3500155879717</v>
      </c>
    </row>
    <row r="471" spans="1:50" x14ac:dyDescent="0.25">
      <c r="A471" s="21">
        <v>42803</v>
      </c>
      <c r="B471" s="9">
        <v>1204.3</v>
      </c>
      <c r="C471" s="117">
        <v>1.0577000000000001</v>
      </c>
      <c r="D471" s="18">
        <f t="shared" ca="1" si="275"/>
        <v>-878.2454496808557</v>
      </c>
      <c r="E471" s="11">
        <f t="shared" si="276"/>
        <v>451</v>
      </c>
      <c r="F471" s="43">
        <f t="shared" ca="1" si="250"/>
        <v>2.9219134108891134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1"/>
        <v/>
      </c>
      <c r="I471" s="18">
        <f t="shared" ca="1" si="277"/>
        <v>2.9219134108891134</v>
      </c>
      <c r="J471" s="18" t="str">
        <f t="shared" ca="1" si="269"/>
        <v/>
      </c>
      <c r="K471" s="18" t="str">
        <f t="shared" ca="1" si="278"/>
        <v/>
      </c>
      <c r="L471" s="18" t="str">
        <f t="shared" ca="1" si="279"/>
        <v/>
      </c>
      <c r="M471" s="22">
        <f t="shared" ca="1" si="252"/>
        <v>1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0</v>
      </c>
      <c r="U471" s="43">
        <f t="shared" ca="1" si="248"/>
        <v>0</v>
      </c>
      <c r="V471" s="29">
        <f t="shared" si="281"/>
        <v>-2.8224199760936504E-4</v>
      </c>
      <c r="W471" s="29">
        <f t="shared" si="281"/>
        <v>3.4152357461341878E-3</v>
      </c>
      <c r="X471" s="18">
        <f t="shared" ca="1" si="282"/>
        <v>0</v>
      </c>
      <c r="Y471" s="18">
        <f t="shared" ca="1" si="253"/>
        <v>3158.4866360991887</v>
      </c>
      <c r="Z471" s="39">
        <f t="shared" ref="Z471:Z524" ca="1" si="286">Y471/Y470-1</f>
        <v>0</v>
      </c>
      <c r="AA471" s="29">
        <f t="shared" ca="1" si="283"/>
        <v>-7.3412505921916837E-2</v>
      </c>
      <c r="AB471" s="29">
        <f t="shared" ca="1" si="254"/>
        <v>1.263293460034931E-2</v>
      </c>
      <c r="AC471" s="29">
        <f t="shared" ref="AC471:AC524" ca="1" si="287">(1+$AA471)/(1+$AB471)-1</f>
        <v>-8.4971994868234479E-2</v>
      </c>
      <c r="AD471" s="22">
        <f t="shared" ca="1" si="255"/>
        <v>181</v>
      </c>
      <c r="AE471" s="114">
        <f t="shared" si="249"/>
        <v>1241.8761319066714</v>
      </c>
      <c r="AF471" s="112">
        <f t="shared" ca="1" si="256"/>
        <v>0.61600157756778517</v>
      </c>
      <c r="AG471" s="112"/>
      <c r="AH471" s="112"/>
      <c r="AI471" s="112"/>
      <c r="AJ471" s="112"/>
      <c r="AK471" s="94">
        <f t="shared" si="257"/>
        <v>897.18816753005069</v>
      </c>
      <c r="AL471" s="94">
        <f t="shared" si="258"/>
        <v>1241.8761319066714</v>
      </c>
      <c r="AM471" s="94">
        <f t="shared" si="259"/>
        <v>1143.2582459343121</v>
      </c>
      <c r="AN471" s="94">
        <f t="shared" si="260"/>
        <v>-0.31338072517008947</v>
      </c>
      <c r="AO471" s="94">
        <f t="shared" si="261"/>
        <v>-3.4929208443845532E-4</v>
      </c>
      <c r="AQ471" s="94">
        <f t="shared" si="262"/>
        <v>12814.075527219131</v>
      </c>
      <c r="AR471" s="94">
        <f t="shared" si="263"/>
        <v>1179.8971225239588</v>
      </c>
      <c r="AS471" s="94">
        <f t="shared" si="264"/>
        <v>1141.0908396595528</v>
      </c>
      <c r="AT471" s="94">
        <f t="shared" si="265"/>
        <v>1.5055692677070835</v>
      </c>
      <c r="AU471" s="94">
        <f t="shared" si="266"/>
        <v>1.1749339735894449E-4</v>
      </c>
      <c r="AW471" s="94">
        <f t="shared" si="267"/>
        <v>1850.9377329954452</v>
      </c>
      <c r="AX471" s="94">
        <f t="shared" si="268"/>
        <v>1806.1017085648093</v>
      </c>
    </row>
    <row r="472" spans="1:50" x14ac:dyDescent="0.25">
      <c r="A472" s="21">
        <v>42804</v>
      </c>
      <c r="B472" s="9">
        <v>1199.1199999999999</v>
      </c>
      <c r="C472" s="117">
        <v>1.0672999999999999</v>
      </c>
      <c r="D472" s="18">
        <f t="shared" ca="1" si="275"/>
        <v>-902.3272520037599</v>
      </c>
      <c r="E472" s="11">
        <f t="shared" si="276"/>
        <v>452</v>
      </c>
      <c r="F472" s="43">
        <f t="shared" ca="1" si="250"/>
        <v>2.4463391781164372</v>
      </c>
      <c r="G472" s="18">
        <f t="shared" ca="1" si="284"/>
        <v>0</v>
      </c>
      <c r="H472" s="18" t="str">
        <f t="shared" ca="1" si="251"/>
        <v/>
      </c>
      <c r="I472" s="18">
        <f t="shared" ca="1" si="277"/>
        <v>2.4463391781164372</v>
      </c>
      <c r="J472" s="18" t="str">
        <f t="shared" ca="1" si="269"/>
        <v/>
      </c>
      <c r="K472" s="18" t="str">
        <f t="shared" ca="1" si="278"/>
        <v/>
      </c>
      <c r="L472" s="18" t="str">
        <f t="shared" ca="1" si="279"/>
        <v/>
      </c>
      <c r="M472" s="22">
        <f t="shared" ca="1" si="252"/>
        <v>1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0</v>
      </c>
      <c r="U472" s="43">
        <f t="shared" ca="1" si="248"/>
        <v>0</v>
      </c>
      <c r="V472" s="29">
        <f t="shared" si="281"/>
        <v>-4.3012538404052676E-3</v>
      </c>
      <c r="W472" s="29">
        <f t="shared" si="281"/>
        <v>9.0762976269261886E-3</v>
      </c>
      <c r="X472" s="18">
        <f t="shared" ca="1" si="282"/>
        <v>0</v>
      </c>
      <c r="Y472" s="18">
        <f t="shared" ca="1" si="253"/>
        <v>3158.4866360991887</v>
      </c>
      <c r="Z472" s="39">
        <f t="shared" ca="1" si="286"/>
        <v>0</v>
      </c>
      <c r="AA472" s="29">
        <f t="shared" ca="1" si="283"/>
        <v>-7.3412505921916837E-2</v>
      </c>
      <c r="AB472" s="29">
        <f t="shared" ca="1" si="254"/>
        <v>1.263293460034931E-2</v>
      </c>
      <c r="AC472" s="29">
        <f t="shared" ca="1" si="287"/>
        <v>-8.4971994868234479E-2</v>
      </c>
      <c r="AD472" s="22">
        <f t="shared" ca="1" si="255"/>
        <v>182</v>
      </c>
      <c r="AE472" s="114">
        <f t="shared" si="249"/>
        <v>1241.948566764991</v>
      </c>
      <c r="AF472" s="112">
        <f t="shared" ca="1" si="256"/>
        <v>0.13405197726658166</v>
      </c>
      <c r="AG472" s="112"/>
      <c r="AH472" s="112"/>
      <c r="AI472" s="112"/>
      <c r="AJ472" s="112"/>
      <c r="AK472" s="94">
        <f t="shared" si="257"/>
        <v>903.52894020104952</v>
      </c>
      <c r="AL472" s="94">
        <f t="shared" si="258"/>
        <v>1241.948566764991</v>
      </c>
      <c r="AM472" s="94">
        <f t="shared" si="259"/>
        <v>1143.2700648842738</v>
      </c>
      <c r="AN472" s="94">
        <f t="shared" si="260"/>
        <v>-0.31938621947369561</v>
      </c>
      <c r="AO472" s="94">
        <f t="shared" si="261"/>
        <v>-3.5348753677179074E-4</v>
      </c>
      <c r="AQ472" s="94">
        <f t="shared" si="262"/>
        <v>18904.638997866015</v>
      </c>
      <c r="AR472" s="94">
        <f t="shared" si="263"/>
        <v>997.07387349112696</v>
      </c>
      <c r="AS472" s="94">
        <f t="shared" si="264"/>
        <v>1141.995949632342</v>
      </c>
      <c r="AT472" s="94">
        <f t="shared" si="265"/>
        <v>1.3189219687875153</v>
      </c>
      <c r="AU472" s="94">
        <f t="shared" si="266"/>
        <v>6.9767106842738295E-5</v>
      </c>
      <c r="AW472" s="94">
        <f t="shared" si="267"/>
        <v>1875.1455727570581</v>
      </c>
      <c r="AX472" s="94">
        <f t="shared" si="268"/>
        <v>1820.1470628059881</v>
      </c>
    </row>
    <row r="473" spans="1:50" x14ac:dyDescent="0.25">
      <c r="A473" s="21">
        <v>42807</v>
      </c>
      <c r="B473" s="9">
        <v>1219.8800000000001</v>
      </c>
      <c r="C473" s="117">
        <v>1.0652999999999999</v>
      </c>
      <c r="D473" s="18">
        <f t="shared" ca="1" si="275"/>
        <v>-877.62937651982111</v>
      </c>
      <c r="E473" s="11">
        <f t="shared" si="276"/>
        <v>453</v>
      </c>
      <c r="F473" s="43">
        <f t="shared" ca="1" si="250"/>
        <v>2.9340797976471427</v>
      </c>
      <c r="G473" s="18">
        <f t="shared" ca="1" si="284"/>
        <v>0</v>
      </c>
      <c r="H473" s="18" t="str">
        <f t="shared" ca="1" si="251"/>
        <v/>
      </c>
      <c r="I473" s="18">
        <f t="shared" ca="1" si="277"/>
        <v>2.9340797976471427</v>
      </c>
      <c r="J473" s="18" t="str">
        <f t="shared" ca="1" si="269"/>
        <v/>
      </c>
      <c r="K473" s="18" t="str">
        <f t="shared" ca="1" si="278"/>
        <v/>
      </c>
      <c r="L473" s="18" t="str">
        <f t="shared" ca="1" si="279"/>
        <v/>
      </c>
      <c r="M473" s="22">
        <f t="shared" ca="1" si="252"/>
        <v>1</v>
      </c>
      <c r="N473" s="18" t="str">
        <f t="shared" ca="1" si="280"/>
        <v/>
      </c>
      <c r="O473" s="22">
        <f t="shared" ca="1" si="270"/>
        <v>0</v>
      </c>
      <c r="P473" s="22" t="e">
        <f t="shared" ca="1" si="271"/>
        <v>#N/A</v>
      </c>
      <c r="Q473" s="18" t="e">
        <f t="shared" ca="1" si="272"/>
        <v>#N/A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0</v>
      </c>
      <c r="U473" s="43">
        <f t="shared" ca="1" si="248"/>
        <v>0</v>
      </c>
      <c r="V473" s="29">
        <f t="shared" si="281"/>
        <v>1.731269597705002E-2</v>
      </c>
      <c r="W473" s="29">
        <f t="shared" si="281"/>
        <v>-1.8738873793685018E-3</v>
      </c>
      <c r="X473" s="18">
        <f t="shared" ca="1" si="282"/>
        <v>0</v>
      </c>
      <c r="Y473" s="18">
        <f t="shared" ca="1" si="253"/>
        <v>3158.4866360991887</v>
      </c>
      <c r="Z473" s="39">
        <f t="shared" ca="1" si="286"/>
        <v>0</v>
      </c>
      <c r="AA473" s="29">
        <f t="shared" ca="1" si="283"/>
        <v>-7.3412505921916837E-2</v>
      </c>
      <c r="AB473" s="29">
        <f t="shared" ca="1" si="254"/>
        <v>1.263293460034931E-2</v>
      </c>
      <c r="AC473" s="29">
        <f t="shared" ca="1" si="287"/>
        <v>-8.4971994868234479E-2</v>
      </c>
      <c r="AD473" s="22">
        <f t="shared" ca="1" si="255"/>
        <v>183</v>
      </c>
      <c r="AE473" s="114">
        <f t="shared" si="249"/>
        <v>1247.8226750177123</v>
      </c>
      <c r="AF473" s="112">
        <f t="shared" ca="1" si="256"/>
        <v>0.62137717548225713</v>
      </c>
      <c r="AG473" s="112"/>
      <c r="AH473" s="112"/>
      <c r="AI473" s="112"/>
      <c r="AJ473" s="112"/>
      <c r="AK473" s="94">
        <f t="shared" si="257"/>
        <v>921.50896917195018</v>
      </c>
      <c r="AL473" s="94">
        <f t="shared" si="258"/>
        <v>1247.8226750177123</v>
      </c>
      <c r="AM473" s="94">
        <f t="shared" si="259"/>
        <v>1143.3520850089851</v>
      </c>
      <c r="AN473" s="94">
        <f t="shared" si="260"/>
        <v>-0.32719043644732204</v>
      </c>
      <c r="AO473" s="94">
        <f t="shared" si="261"/>
        <v>-3.5505941601559119E-4</v>
      </c>
      <c r="AQ473" s="94">
        <f t="shared" si="262"/>
        <v>26412.23772382662</v>
      </c>
      <c r="AR473" s="94">
        <f t="shared" si="263"/>
        <v>823.39182799242246</v>
      </c>
      <c r="AS473" s="94">
        <f t="shared" si="264"/>
        <v>1142.2898594285875</v>
      </c>
      <c r="AT473" s="94">
        <f t="shared" si="265"/>
        <v>1.1545286914765909</v>
      </c>
      <c r="AU473" s="94">
        <f t="shared" si="266"/>
        <v>4.3711884753902712E-5</v>
      </c>
      <c r="AW473" s="94">
        <f t="shared" si="267"/>
        <v>1878.2855253702251</v>
      </c>
      <c r="AX473" s="94">
        <f t="shared" si="268"/>
        <v>1832.8682532627893</v>
      </c>
    </row>
    <row r="474" spans="1:50" x14ac:dyDescent="0.25">
      <c r="A474" s="21">
        <v>42808</v>
      </c>
      <c r="B474" s="9">
        <v>1226.6099999999999</v>
      </c>
      <c r="C474" s="117">
        <v>1.0604</v>
      </c>
      <c r="D474" s="18">
        <f t="shared" ca="1" si="275"/>
        <v>-861.2515815841723</v>
      </c>
      <c r="E474" s="11">
        <f t="shared" si="276"/>
        <v>454</v>
      </c>
      <c r="F474" s="43">
        <f t="shared" ca="1" si="250"/>
        <v>3.2575131169889189</v>
      </c>
      <c r="G474" s="18">
        <f t="shared" ca="1" si="284"/>
        <v>0</v>
      </c>
      <c r="H474" s="18" t="str">
        <f t="shared" ca="1" si="251"/>
        <v/>
      </c>
      <c r="I474" s="18">
        <f t="shared" ca="1" si="277"/>
        <v>3.2575131169889189</v>
      </c>
      <c r="J474" s="18" t="str">
        <f t="shared" ca="1" si="269"/>
        <v/>
      </c>
      <c r="K474" s="18" t="str">
        <f t="shared" ca="1" si="278"/>
        <v/>
      </c>
      <c r="L474" s="18">
        <f t="shared" ca="1" si="279"/>
        <v>3.2575131169889189</v>
      </c>
      <c r="M474" s="22">
        <f t="shared" ca="1" si="252"/>
        <v>1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0</v>
      </c>
      <c r="U474" s="43">
        <f t="shared" ca="1" si="248"/>
        <v>0</v>
      </c>
      <c r="V474" s="29">
        <f t="shared" si="281"/>
        <v>5.5169360920744584E-3</v>
      </c>
      <c r="W474" s="29">
        <f t="shared" si="281"/>
        <v>-4.5996432929690271E-3</v>
      </c>
      <c r="X474" s="18">
        <f t="shared" ca="1" si="282"/>
        <v>0</v>
      </c>
      <c r="Y474" s="18">
        <f t="shared" ca="1" si="253"/>
        <v>3158.4866360991887</v>
      </c>
      <c r="Z474" s="39">
        <f t="shared" ca="1" si="286"/>
        <v>0</v>
      </c>
      <c r="AA474" s="29">
        <f t="shared" ca="1" si="283"/>
        <v>-7.3412505921916837E-2</v>
      </c>
      <c r="AB474" s="29">
        <f t="shared" ca="1" si="254"/>
        <v>1.263293460034931E-2</v>
      </c>
      <c r="AC474" s="29">
        <f t="shared" ca="1" si="287"/>
        <v>-8.4971994868234479E-2</v>
      </c>
      <c r="AD474" s="22">
        <f t="shared" ca="1" si="255"/>
        <v>184</v>
      </c>
      <c r="AE474" s="114">
        <f t="shared" si="249"/>
        <v>1249.8887337832557</v>
      </c>
      <c r="AF474" s="112">
        <f t="shared" ca="1" si="256"/>
        <v>0.94236075762166316</v>
      </c>
      <c r="AG474" s="112"/>
      <c r="AH474" s="112"/>
      <c r="AI474" s="112"/>
      <c r="AJ474" s="112"/>
      <c r="AK474" s="94">
        <f t="shared" si="257"/>
        <v>933.62969168263783</v>
      </c>
      <c r="AL474" s="94">
        <f t="shared" si="258"/>
        <v>1249.8887337832557</v>
      </c>
      <c r="AM474" s="94">
        <f t="shared" si="259"/>
        <v>1143.5161775799313</v>
      </c>
      <c r="AN474" s="94">
        <f t="shared" si="260"/>
        <v>-0.33328798864395609</v>
      </c>
      <c r="AO474" s="94">
        <f t="shared" si="261"/>
        <v>-3.5698092253609294E-4</v>
      </c>
      <c r="AQ474" s="94">
        <f t="shared" si="262"/>
        <v>10004647.618931921</v>
      </c>
      <c r="AR474" s="94">
        <f t="shared" si="263"/>
        <v>550.02938430284848</v>
      </c>
      <c r="AS474" s="94">
        <f t="shared" si="264"/>
        <v>1143.1204010506424</v>
      </c>
      <c r="AT474" s="94">
        <f t="shared" si="265"/>
        <v>1.0088720288115247</v>
      </c>
      <c r="AU474" s="94">
        <f t="shared" si="266"/>
        <v>1.0084033613561995E-7</v>
      </c>
      <c r="AW474" s="94">
        <f t="shared" si="267"/>
        <v>1878.8199106797656</v>
      </c>
      <c r="AX474" s="94">
        <f t="shared" si="268"/>
        <v>1843.9380003516717</v>
      </c>
    </row>
    <row r="475" spans="1:50" x14ac:dyDescent="0.25">
      <c r="A475" s="21">
        <v>42809</v>
      </c>
      <c r="B475" s="9">
        <v>1229.26</v>
      </c>
      <c r="C475" s="117">
        <v>1.0733999999999999</v>
      </c>
      <c r="D475" s="18">
        <f t="shared" ca="1" si="275"/>
        <v>-884.19777222977223</v>
      </c>
      <c r="E475" s="11">
        <f t="shared" si="276"/>
        <v>455</v>
      </c>
      <c r="F475" s="43">
        <f t="shared" ca="1" si="250"/>
        <v>2.8043652643069059</v>
      </c>
      <c r="G475" s="18">
        <f t="shared" ca="1" si="284"/>
        <v>0</v>
      </c>
      <c r="H475" s="18" t="str">
        <f t="shared" ca="1" si="251"/>
        <v/>
      </c>
      <c r="I475" s="18">
        <f t="shared" ca="1" si="277"/>
        <v>2.8043652643069059</v>
      </c>
      <c r="J475" s="18" t="str">
        <f t="shared" ca="1" si="269"/>
        <v/>
      </c>
      <c r="K475" s="18" t="str">
        <f t="shared" ca="1" si="278"/>
        <v/>
      </c>
      <c r="L475" s="18" t="str">
        <f t="shared" ca="1" si="279"/>
        <v/>
      </c>
      <c r="M475" s="22">
        <f t="shared" ca="1" si="252"/>
        <v>1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0</v>
      </c>
      <c r="U475" s="43">
        <f t="shared" ca="1" si="248"/>
        <v>0</v>
      </c>
      <c r="V475" s="29">
        <f t="shared" si="281"/>
        <v>2.1604258892395228E-3</v>
      </c>
      <c r="W475" s="29">
        <f t="shared" si="281"/>
        <v>1.2259524707657394E-2</v>
      </c>
      <c r="X475" s="18">
        <f t="shared" ca="1" si="282"/>
        <v>0</v>
      </c>
      <c r="Y475" s="18">
        <f t="shared" ca="1" si="253"/>
        <v>3158.4866360991887</v>
      </c>
      <c r="Z475" s="39">
        <f t="shared" ca="1" si="286"/>
        <v>0</v>
      </c>
      <c r="AA475" s="29">
        <f t="shared" ca="1" si="283"/>
        <v>-7.3412505921916837E-2</v>
      </c>
      <c r="AB475" s="29">
        <f t="shared" ca="1" si="254"/>
        <v>1.263293460034931E-2</v>
      </c>
      <c r="AC475" s="29">
        <f t="shared" ca="1" si="287"/>
        <v>-8.4971994868234479E-2</v>
      </c>
      <c r="AD475" s="22">
        <f t="shared" ca="1" si="255"/>
        <v>185</v>
      </c>
      <c r="AE475" s="114">
        <f t="shared" si="249"/>
        <v>1247.0564635340172</v>
      </c>
      <c r="AF475" s="112">
        <f t="shared" ca="1" si="256"/>
        <v>0.47882073440910577</v>
      </c>
      <c r="AG475" s="112"/>
      <c r="AH475" s="112"/>
      <c r="AI475" s="112"/>
      <c r="AJ475" s="112"/>
      <c r="AK475" s="94">
        <f t="shared" si="257"/>
        <v>933.44174823138997</v>
      </c>
      <c r="AL475" s="94">
        <f t="shared" si="258"/>
        <v>1247.0564635340172</v>
      </c>
      <c r="AM475" s="94">
        <f t="shared" si="259"/>
        <v>1143.5906189526447</v>
      </c>
      <c r="AN475" s="94">
        <f t="shared" si="260"/>
        <v>-0.33587903233668009</v>
      </c>
      <c r="AO475" s="94">
        <f t="shared" si="261"/>
        <v>-3.5982859452459305E-4</v>
      </c>
      <c r="AQ475" s="94">
        <f t="shared" si="262"/>
        <v>-23380.923268871444</v>
      </c>
      <c r="AR475" s="94">
        <f t="shared" si="263"/>
        <v>353.30637924348866</v>
      </c>
      <c r="AS475" s="94">
        <f t="shared" si="264"/>
        <v>1144.1398608402535</v>
      </c>
      <c r="AT475" s="94">
        <f t="shared" si="265"/>
        <v>0.89987082833133269</v>
      </c>
      <c r="AU475" s="94">
        <f t="shared" si="266"/>
        <v>-3.8487394957982253E-5</v>
      </c>
      <c r="AW475" s="94">
        <f t="shared" si="267"/>
        <v>1873.2873199110384</v>
      </c>
      <c r="AX475" s="94">
        <f t="shared" si="268"/>
        <v>1854.824425055856</v>
      </c>
    </row>
    <row r="476" spans="1:50" x14ac:dyDescent="0.25">
      <c r="A476" s="21">
        <v>42810</v>
      </c>
      <c r="B476" s="9">
        <v>1234.24</v>
      </c>
      <c r="C476" s="117">
        <v>1.0766</v>
      </c>
      <c r="D476" s="18">
        <f t="shared" ca="1" si="275"/>
        <v>-885.51837300407374</v>
      </c>
      <c r="E476" s="11">
        <f t="shared" si="276"/>
        <v>456</v>
      </c>
      <c r="F476" s="43">
        <f t="shared" ca="1" si="250"/>
        <v>2.7782856672893645</v>
      </c>
      <c r="G476" s="18">
        <f t="shared" ca="1" si="284"/>
        <v>0</v>
      </c>
      <c r="H476" s="18" t="str">
        <f t="shared" ca="1" si="251"/>
        <v/>
      </c>
      <c r="I476" s="18">
        <f t="shared" ca="1" si="277"/>
        <v>2.7782856672893645</v>
      </c>
      <c r="J476" s="18" t="str">
        <f t="shared" ca="1" si="269"/>
        <v/>
      </c>
      <c r="K476" s="18" t="str">
        <f t="shared" ca="1" si="278"/>
        <v/>
      </c>
      <c r="L476" s="18" t="str">
        <f t="shared" ca="1" si="279"/>
        <v/>
      </c>
      <c r="M476" s="22">
        <f t="shared" ca="1" si="252"/>
        <v>1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0</v>
      </c>
      <c r="U476" s="43">
        <f t="shared" ca="1" si="248"/>
        <v>0</v>
      </c>
      <c r="V476" s="29">
        <f t="shared" si="281"/>
        <v>4.0512178058344193E-3</v>
      </c>
      <c r="W476" s="29">
        <f t="shared" si="281"/>
        <v>2.9811812930874717E-3</v>
      </c>
      <c r="X476" s="18">
        <f t="shared" ca="1" si="282"/>
        <v>0</v>
      </c>
      <c r="Y476" s="18">
        <f t="shared" ca="1" si="253"/>
        <v>3158.4866360991887</v>
      </c>
      <c r="Z476" s="39">
        <f t="shared" ca="1" si="286"/>
        <v>0</v>
      </c>
      <c r="AA476" s="29">
        <f t="shared" ca="1" si="283"/>
        <v>-7.3412505921916837E-2</v>
      </c>
      <c r="AB476" s="29">
        <f t="shared" ca="1" si="254"/>
        <v>1.263293460034931E-2</v>
      </c>
      <c r="AC476" s="29">
        <f t="shared" ca="1" si="287"/>
        <v>-8.4971994868234479E-2</v>
      </c>
      <c r="AD476" s="22">
        <f t="shared" ca="1" si="255"/>
        <v>186</v>
      </c>
      <c r="AE476" s="114">
        <f t="shared" si="249"/>
        <v>1247.1478383421238</v>
      </c>
      <c r="AF476" s="112">
        <f t="shared" ca="1" si="256"/>
        <v>0.44890009920408458</v>
      </c>
      <c r="AG476" s="112"/>
      <c r="AH476" s="112"/>
      <c r="AI476" s="112"/>
      <c r="AJ476" s="112"/>
      <c r="AK476" s="94">
        <f t="shared" si="257"/>
        <v>937.1027798935603</v>
      </c>
      <c r="AL476" s="94">
        <f t="shared" si="258"/>
        <v>1247.1478383421238</v>
      </c>
      <c r="AM476" s="94">
        <f t="shared" si="259"/>
        <v>1143.6419929721883</v>
      </c>
      <c r="AN476" s="94">
        <f t="shared" si="260"/>
        <v>-0.33863007222006009</v>
      </c>
      <c r="AO476" s="94">
        <f t="shared" si="261"/>
        <v>-3.6135851849518894E-4</v>
      </c>
      <c r="AQ476" s="94">
        <f t="shared" si="262"/>
        <v>-19584.481950305151</v>
      </c>
      <c r="AR476" s="94">
        <f t="shared" si="263"/>
        <v>221.84238157001471</v>
      </c>
      <c r="AS476" s="94">
        <f t="shared" si="264"/>
        <v>1144.8989919678027</v>
      </c>
      <c r="AT476" s="94">
        <f t="shared" si="265"/>
        <v>0.80237599039615848</v>
      </c>
      <c r="AU476" s="94">
        <f t="shared" si="266"/>
        <v>-4.0969987995197211E-5</v>
      </c>
      <c r="AW476" s="94">
        <f t="shared" si="267"/>
        <v>1874.848538656983</v>
      </c>
      <c r="AX476" s="94">
        <f t="shared" si="268"/>
        <v>1864.3777278963078</v>
      </c>
    </row>
    <row r="477" spans="1:50" x14ac:dyDescent="0.25">
      <c r="A477" s="21">
        <v>42811</v>
      </c>
      <c r="B477" s="9">
        <v>1244.81</v>
      </c>
      <c r="C477" s="117">
        <v>1.0738000000000001</v>
      </c>
      <c r="D477" s="18">
        <f t="shared" ca="1" si="275"/>
        <v>-869.43534732656008</v>
      </c>
      <c r="E477" s="11">
        <f t="shared" si="276"/>
        <v>457</v>
      </c>
      <c r="F477" s="43">
        <f t="shared" ca="1" si="250"/>
        <v>3.0958978000811097</v>
      </c>
      <c r="G477" s="18">
        <f t="shared" ca="1" si="284"/>
        <v>0</v>
      </c>
      <c r="H477" s="18" t="str">
        <f t="shared" ca="1" si="251"/>
        <v/>
      </c>
      <c r="I477" s="18">
        <f t="shared" ca="1" si="277"/>
        <v>3.0958978000811097</v>
      </c>
      <c r="J477" s="18" t="str">
        <f t="shared" ca="1" si="269"/>
        <v/>
      </c>
      <c r="K477" s="18" t="str">
        <f t="shared" ca="1" si="278"/>
        <v/>
      </c>
      <c r="L477" s="18">
        <f t="shared" ca="1" si="279"/>
        <v>3.0958978000811097</v>
      </c>
      <c r="M477" s="22">
        <f t="shared" ca="1" si="252"/>
        <v>1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0</v>
      </c>
      <c r="U477" s="43">
        <f t="shared" ca="1" si="248"/>
        <v>0</v>
      </c>
      <c r="V477" s="29">
        <f t="shared" si="281"/>
        <v>8.5639745916514902E-3</v>
      </c>
      <c r="W477" s="29">
        <f t="shared" si="281"/>
        <v>-2.6007802340701409E-3</v>
      </c>
      <c r="X477" s="18">
        <f t="shared" ca="1" si="282"/>
        <v>0</v>
      </c>
      <c r="Y477" s="18">
        <f t="shared" ca="1" si="253"/>
        <v>3158.4866360991887</v>
      </c>
      <c r="Z477" s="39">
        <f t="shared" ca="1" si="286"/>
        <v>0</v>
      </c>
      <c r="AA477" s="29">
        <f t="shared" ca="1" si="283"/>
        <v>-7.3412505921916837E-2</v>
      </c>
      <c r="AB477" s="29">
        <f t="shared" ca="1" si="254"/>
        <v>1.263293460034931E-2</v>
      </c>
      <c r="AC477" s="29">
        <f t="shared" ca="1" si="287"/>
        <v>-8.4971994868234479E-2</v>
      </c>
      <c r="AD477" s="22">
        <f t="shared" ca="1" si="255"/>
        <v>187</v>
      </c>
      <c r="AE477" s="114">
        <f t="shared" si="249"/>
        <v>1249.5370114182201</v>
      </c>
      <c r="AF477" s="112">
        <f t="shared" ca="1" si="256"/>
        <v>0.76482958166901505</v>
      </c>
      <c r="AG477" s="112"/>
      <c r="AH477" s="112"/>
      <c r="AI477" s="112"/>
      <c r="AJ477" s="112"/>
      <c r="AK477" s="94">
        <f t="shared" si="257"/>
        <v>943.74723506259625</v>
      </c>
      <c r="AL477" s="94">
        <f t="shared" si="258"/>
        <v>1249.5370114182201</v>
      </c>
      <c r="AM477" s="94">
        <f t="shared" si="259"/>
        <v>1143.7563736887641</v>
      </c>
      <c r="AN477" s="94">
        <f t="shared" si="260"/>
        <v>-0.34113470829649595</v>
      </c>
      <c r="AO477" s="94">
        <f t="shared" si="261"/>
        <v>-3.614682995853963E-4</v>
      </c>
      <c r="AQ477" s="94">
        <f t="shared" si="262"/>
        <v>-11471.284948998462</v>
      </c>
      <c r="AR477" s="94">
        <f t="shared" si="263"/>
        <v>38.536603797268135</v>
      </c>
      <c r="AS477" s="94">
        <f t="shared" si="264"/>
        <v>1145.1351110237745</v>
      </c>
      <c r="AT477" s="94">
        <f t="shared" si="265"/>
        <v>0.75063241296518579</v>
      </c>
      <c r="AU477" s="94">
        <f t="shared" si="266"/>
        <v>-6.5435774309723015E-5</v>
      </c>
      <c r="AW477" s="94">
        <f t="shared" si="267"/>
        <v>1871.0739537047955</v>
      </c>
      <c r="AX477" s="94">
        <f t="shared" si="268"/>
        <v>1875.8470677426994</v>
      </c>
    </row>
    <row r="478" spans="1:50" x14ac:dyDescent="0.25">
      <c r="A478" s="21">
        <v>42814</v>
      </c>
      <c r="B478" s="9">
        <v>1248.8399999999999</v>
      </c>
      <c r="C478" s="117">
        <v>1.0739000000000001</v>
      </c>
      <c r="D478" s="18">
        <f t="shared" ca="1" si="275"/>
        <v>-865.60224110075728</v>
      </c>
      <c r="E478" s="11">
        <f t="shared" si="276"/>
        <v>458</v>
      </c>
      <c r="F478" s="43">
        <f t="shared" ca="1" si="250"/>
        <v>3.1715950642654662</v>
      </c>
      <c r="G478" s="18">
        <f t="shared" ca="1" si="284"/>
        <v>0</v>
      </c>
      <c r="H478" s="18" t="str">
        <f t="shared" ca="1" si="251"/>
        <v/>
      </c>
      <c r="I478" s="18">
        <f t="shared" ca="1" si="277"/>
        <v>3.1715950642654662</v>
      </c>
      <c r="J478" s="18" t="str">
        <f t="shared" ca="1" si="269"/>
        <v/>
      </c>
      <c r="K478" s="18" t="str">
        <f t="shared" ca="1" si="278"/>
        <v/>
      </c>
      <c r="L478" s="18">
        <f t="shared" ca="1" si="279"/>
        <v>3.1715950642654662</v>
      </c>
      <c r="M478" s="22">
        <f t="shared" ca="1" si="252"/>
        <v>1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0</v>
      </c>
      <c r="U478" s="43">
        <f t="shared" ca="1" si="248"/>
        <v>0</v>
      </c>
      <c r="V478" s="29">
        <f t="shared" si="281"/>
        <v>3.2374418585968726E-3</v>
      </c>
      <c r="W478" s="29">
        <f t="shared" si="281"/>
        <v>9.3127211771269308E-5</v>
      </c>
      <c r="X478" s="18">
        <f t="shared" ca="1" si="282"/>
        <v>0</v>
      </c>
      <c r="Y478" s="18">
        <f t="shared" ca="1" si="253"/>
        <v>3158.4866360991887</v>
      </c>
      <c r="Z478" s="39">
        <f t="shared" ca="1" si="286"/>
        <v>0</v>
      </c>
      <c r="AA478" s="29">
        <f t="shared" ca="1" si="283"/>
        <v>-7.3412505921916837E-2</v>
      </c>
      <c r="AB478" s="29">
        <f t="shared" ca="1" si="254"/>
        <v>1.263293460034931E-2</v>
      </c>
      <c r="AC478" s="29">
        <f t="shared" ca="1" si="287"/>
        <v>-8.4971994868234479E-2</v>
      </c>
      <c r="AD478" s="22">
        <f t="shared" ca="1" si="255"/>
        <v>188</v>
      </c>
      <c r="AE478" s="114">
        <f t="shared" si="249"/>
        <v>1254.8367526252077</v>
      </c>
      <c r="AF478" s="112">
        <f t="shared" ca="1" si="256"/>
        <v>0.83514583326835645</v>
      </c>
      <c r="AG478" s="112"/>
      <c r="AH478" s="112"/>
      <c r="AI478" s="112"/>
      <c r="AJ478" s="112"/>
      <c r="AK478" s="94">
        <f t="shared" si="257"/>
        <v>952.39407596431124</v>
      </c>
      <c r="AL478" s="94">
        <f t="shared" si="258"/>
        <v>1254.8367526252077</v>
      </c>
      <c r="AM478" s="94">
        <f t="shared" si="259"/>
        <v>1144.0032952709585</v>
      </c>
      <c r="AN478" s="94">
        <f t="shared" si="260"/>
        <v>-0.34373385059423517</v>
      </c>
      <c r="AO478" s="94">
        <f t="shared" si="261"/>
        <v>-3.6091556979310296E-4</v>
      </c>
      <c r="AQ478" s="94">
        <f t="shared" si="262"/>
        <v>-8820.5056859425149</v>
      </c>
      <c r="AR478" s="94">
        <f t="shared" si="263"/>
        <v>-114.77048608494106</v>
      </c>
      <c r="AS478" s="94">
        <f t="shared" si="264"/>
        <v>1145.9501090706162</v>
      </c>
      <c r="AT478" s="94">
        <f t="shared" si="265"/>
        <v>0.70021896758703528</v>
      </c>
      <c r="AU478" s="94">
        <f t="shared" si="266"/>
        <v>-7.9385354141655806E-5</v>
      </c>
      <c r="AW478" s="94">
        <f t="shared" si="267"/>
        <v>1857.2938262722741</v>
      </c>
      <c r="AX478" s="94">
        <f t="shared" si="268"/>
        <v>1885.1389976933453</v>
      </c>
    </row>
    <row r="479" spans="1:50" x14ac:dyDescent="0.25">
      <c r="A479" s="21">
        <v>42815</v>
      </c>
      <c r="B479" s="9">
        <v>1245.2</v>
      </c>
      <c r="C479" s="117">
        <v>1.0810999999999999</v>
      </c>
      <c r="D479" s="18">
        <f t="shared" ca="1" si="275"/>
        <v>-883.41859284293537</v>
      </c>
      <c r="E479" s="11">
        <f t="shared" si="276"/>
        <v>459</v>
      </c>
      <c r="F479" s="43">
        <f t="shared" ca="1" si="250"/>
        <v>2.8197527188719156</v>
      </c>
      <c r="G479" s="18">
        <f t="shared" ca="1" si="284"/>
        <v>0</v>
      </c>
      <c r="H479" s="18" t="str">
        <f t="shared" ca="1" si="251"/>
        <v/>
      </c>
      <c r="I479" s="18">
        <f t="shared" ca="1" si="277"/>
        <v>2.8197527188719156</v>
      </c>
      <c r="J479" s="18" t="str">
        <f t="shared" ca="1" si="269"/>
        <v/>
      </c>
      <c r="K479" s="18" t="str">
        <f t="shared" ca="1" si="278"/>
        <v/>
      </c>
      <c r="L479" s="18" t="str">
        <f t="shared" ca="1" si="279"/>
        <v/>
      </c>
      <c r="M479" s="22">
        <f t="shared" ca="1" si="252"/>
        <v>1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0</v>
      </c>
      <c r="U479" s="43">
        <f t="shared" ref="U479:U524" ca="1" si="288">-$G479*IF($F$19=0,$E$1,AE479)</f>
        <v>0</v>
      </c>
      <c r="V479" s="29">
        <f t="shared" si="281"/>
        <v>-2.9147048460970762E-3</v>
      </c>
      <c r="W479" s="29">
        <f t="shared" si="281"/>
        <v>6.7045348728930745E-3</v>
      </c>
      <c r="X479" s="18">
        <f t="shared" ca="1" si="282"/>
        <v>0</v>
      </c>
      <c r="Y479" s="18">
        <f t="shared" ca="1" si="253"/>
        <v>3158.4866360991887</v>
      </c>
      <c r="Z479" s="39">
        <f t="shared" ca="1" si="286"/>
        <v>0</v>
      </c>
      <c r="AA479" s="29">
        <f t="shared" ca="1" si="283"/>
        <v>-7.3412505921916837E-2</v>
      </c>
      <c r="AB479" s="29">
        <f t="shared" ca="1" si="254"/>
        <v>1.263293460034931E-2</v>
      </c>
      <c r="AC479" s="29">
        <f t="shared" ca="1" si="287"/>
        <v>-8.4971994868234479E-2</v>
      </c>
      <c r="AD479" s="22">
        <f t="shared" ca="1" si="255"/>
        <v>189</v>
      </c>
      <c r="AE479" s="114">
        <f t="shared" si="249"/>
        <v>1257.4711471843766</v>
      </c>
      <c r="AF479" s="112">
        <f t="shared" ca="1" si="256"/>
        <v>0.47102593644635199</v>
      </c>
      <c r="AG479" s="112"/>
      <c r="AH479" s="112"/>
      <c r="AI479" s="112"/>
      <c r="AJ479" s="112"/>
      <c r="AK479" s="94">
        <f t="shared" si="257"/>
        <v>957.7447312759507</v>
      </c>
      <c r="AL479" s="94">
        <f t="shared" si="258"/>
        <v>1257.4711471843766</v>
      </c>
      <c r="AM479" s="94">
        <f t="shared" si="259"/>
        <v>1144.2262192292433</v>
      </c>
      <c r="AN479" s="94">
        <f t="shared" si="260"/>
        <v>-0.34552102525340006</v>
      </c>
      <c r="AO479" s="94">
        <f t="shared" si="261"/>
        <v>-3.6076525818427776E-4</v>
      </c>
      <c r="AQ479" s="94">
        <f t="shared" si="262"/>
        <v>-10107.643495817847</v>
      </c>
      <c r="AR479" s="94">
        <f t="shared" si="263"/>
        <v>-78.083979600290576</v>
      </c>
      <c r="AS479" s="94">
        <f t="shared" si="264"/>
        <v>1146.9387796498218</v>
      </c>
      <c r="AT479" s="94">
        <f t="shared" si="265"/>
        <v>0.67309867947178859</v>
      </c>
      <c r="AU479" s="94">
        <f t="shared" si="266"/>
        <v>-6.6593037214885041E-5</v>
      </c>
      <c r="AW479" s="94">
        <f t="shared" si="267"/>
        <v>1849.6110496740209</v>
      </c>
      <c r="AX479" s="94">
        <f t="shared" si="268"/>
        <v>1891.5603386109688</v>
      </c>
    </row>
    <row r="480" spans="1:50" x14ac:dyDescent="0.25">
      <c r="A480" s="21">
        <v>42816</v>
      </c>
      <c r="B480" s="9">
        <v>1243.57</v>
      </c>
      <c r="C480" s="117">
        <v>1.0796999999999999</v>
      </c>
      <c r="D480" s="18">
        <f t="shared" ca="1" si="275"/>
        <v>-882.29208000417816</v>
      </c>
      <c r="E480" s="11">
        <f t="shared" si="276"/>
        <v>460</v>
      </c>
      <c r="F480" s="43">
        <f t="shared" ca="1" si="250"/>
        <v>2.8419994125295154</v>
      </c>
      <c r="G480" s="18">
        <f t="shared" ca="1" si="284"/>
        <v>0</v>
      </c>
      <c r="H480" s="18" t="str">
        <f t="shared" ca="1" si="251"/>
        <v/>
      </c>
      <c r="I480" s="18">
        <f t="shared" ca="1" si="277"/>
        <v>2.8419994125295154</v>
      </c>
      <c r="J480" s="18" t="str">
        <f t="shared" ca="1" si="269"/>
        <v/>
      </c>
      <c r="K480" s="18" t="str">
        <f t="shared" ca="1" si="278"/>
        <v/>
      </c>
      <c r="L480" s="18" t="str">
        <f t="shared" ca="1" si="279"/>
        <v/>
      </c>
      <c r="M480" s="22">
        <f t="shared" ca="1" si="252"/>
        <v>1</v>
      </c>
      <c r="N480" s="18" t="str">
        <f t="shared" ca="1" si="280"/>
        <v/>
      </c>
      <c r="O480" s="22">
        <f t="shared" ca="1" si="270"/>
        <v>0</v>
      </c>
      <c r="P480" s="22" t="e">
        <f t="shared" ca="1" si="271"/>
        <v>#N/A</v>
      </c>
      <c r="Q480" s="18" t="e">
        <f t="shared" ca="1" si="272"/>
        <v>#N/A</v>
      </c>
      <c r="R480" s="22" t="e">
        <f t="shared" ca="1" si="273"/>
        <v>#N/A</v>
      </c>
      <c r="S480" s="18" t="e">
        <f t="shared" ca="1" si="274"/>
        <v>#N/A</v>
      </c>
      <c r="T480" s="18">
        <f t="shared" ca="1" si="285"/>
        <v>0</v>
      </c>
      <c r="U480" s="43">
        <f t="shared" ca="1" si="288"/>
        <v>0</v>
      </c>
      <c r="V480" s="29">
        <f t="shared" si="281"/>
        <v>-1.3090266623836404E-3</v>
      </c>
      <c r="W480" s="29">
        <f t="shared" si="281"/>
        <v>-1.2949773378966496E-3</v>
      </c>
      <c r="X480" s="18">
        <f t="shared" ca="1" si="282"/>
        <v>0</v>
      </c>
      <c r="Y480" s="18">
        <f t="shared" ca="1" si="253"/>
        <v>3158.4866360991887</v>
      </c>
      <c r="Z480" s="39">
        <f t="shared" ca="1" si="286"/>
        <v>0</v>
      </c>
      <c r="AA480" s="29">
        <f t="shared" ca="1" si="283"/>
        <v>-7.3412505921916837E-2</v>
      </c>
      <c r="AB480" s="29">
        <f t="shared" ca="1" si="254"/>
        <v>1.263293460034931E-2</v>
      </c>
      <c r="AC480" s="29">
        <f t="shared" ca="1" si="287"/>
        <v>-8.4971994868234479E-2</v>
      </c>
      <c r="AD480" s="22">
        <f t="shared" ca="1" si="255"/>
        <v>190</v>
      </c>
      <c r="AE480" s="114">
        <f t="shared" si="249"/>
        <v>1264.0212059385888</v>
      </c>
      <c r="AF480" s="112">
        <f t="shared" ca="1" si="256"/>
        <v>0.48760165162206776</v>
      </c>
      <c r="AG480" s="112"/>
      <c r="AH480" s="112"/>
      <c r="AI480" s="112"/>
      <c r="AJ480" s="112"/>
      <c r="AK480" s="94">
        <f t="shared" si="257"/>
        <v>972.66442354556784</v>
      </c>
      <c r="AL480" s="94">
        <f t="shared" si="258"/>
        <v>1264.0212059385888</v>
      </c>
      <c r="AM480" s="94">
        <f t="shared" si="259"/>
        <v>1144.4990472814443</v>
      </c>
      <c r="AN480" s="94">
        <f t="shared" si="260"/>
        <v>-0.35032710865553407</v>
      </c>
      <c r="AO480" s="94">
        <f t="shared" si="261"/>
        <v>-3.6017263526357587E-4</v>
      </c>
      <c r="AQ480" s="94">
        <f t="shared" si="262"/>
        <v>-11461.487462813531</v>
      </c>
      <c r="AR480" s="94">
        <f t="shared" si="263"/>
        <v>-83.963066744711924</v>
      </c>
      <c r="AS480" s="94">
        <f t="shared" si="264"/>
        <v>1147.4112757482849</v>
      </c>
      <c r="AT480" s="94">
        <f t="shared" si="265"/>
        <v>0.64751212484994025</v>
      </c>
      <c r="AU480" s="94">
        <f t="shared" si="266"/>
        <v>-5.6494597839135176E-5</v>
      </c>
      <c r="AW480" s="94">
        <f t="shared" si="267"/>
        <v>1839.2165628057169</v>
      </c>
      <c r="AX480" s="94">
        <f t="shared" si="268"/>
        <v>1920.4912642293477</v>
      </c>
    </row>
    <row r="481" spans="1:50" x14ac:dyDescent="0.25">
      <c r="A481" s="21">
        <v>42817</v>
      </c>
      <c r="B481" s="9">
        <v>1254.8599999999999</v>
      </c>
      <c r="C481" s="117">
        <v>1.0783</v>
      </c>
      <c r="D481" s="18">
        <f t="shared" ca="1" si="275"/>
        <v>-868.24556716542179</v>
      </c>
      <c r="E481" s="11">
        <f t="shared" si="276"/>
        <v>461</v>
      </c>
      <c r="F481" s="43">
        <f t="shared" ca="1" si="250"/>
        <v>3.1193939146872549</v>
      </c>
      <c r="G481" s="18">
        <f t="shared" ca="1" si="284"/>
        <v>0</v>
      </c>
      <c r="H481" s="18" t="str">
        <f t="shared" ca="1" si="251"/>
        <v/>
      </c>
      <c r="I481" s="18">
        <f t="shared" ca="1" si="277"/>
        <v>3.1193939146872549</v>
      </c>
      <c r="J481" s="18" t="str">
        <f t="shared" ca="1" si="269"/>
        <v/>
      </c>
      <c r="K481" s="18" t="str">
        <f t="shared" ca="1" si="278"/>
        <v/>
      </c>
      <c r="L481" s="18">
        <f t="shared" ca="1" si="279"/>
        <v>3.1193939146872549</v>
      </c>
      <c r="M481" s="22">
        <f t="shared" ca="1" si="252"/>
        <v>1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0</v>
      </c>
      <c r="U481" s="43">
        <f t="shared" ca="1" si="288"/>
        <v>0</v>
      </c>
      <c r="V481" s="29">
        <f t="shared" si="281"/>
        <v>9.0787008371060445E-3</v>
      </c>
      <c r="W481" s="29">
        <f t="shared" si="281"/>
        <v>-1.2966564786513347E-3</v>
      </c>
      <c r="X481" s="18">
        <f t="shared" ca="1" si="282"/>
        <v>0</v>
      </c>
      <c r="Y481" s="18">
        <f t="shared" ca="1" si="253"/>
        <v>3158.4866360991887</v>
      </c>
      <c r="Z481" s="39">
        <f t="shared" ca="1" si="286"/>
        <v>0</v>
      </c>
      <c r="AA481" s="29">
        <f t="shared" ca="1" si="283"/>
        <v>-7.3412505921916837E-2</v>
      </c>
      <c r="AB481" s="29">
        <f t="shared" ca="1" si="254"/>
        <v>1.263293460034931E-2</v>
      </c>
      <c r="AC481" s="29">
        <f t="shared" ca="1" si="287"/>
        <v>-8.4971994868234479E-2</v>
      </c>
      <c r="AD481" s="22">
        <f t="shared" ca="1" si="255"/>
        <v>191</v>
      </c>
      <c r="AE481" s="114">
        <f t="shared" si="249"/>
        <v>1269.9290446856955</v>
      </c>
      <c r="AF481" s="112">
        <f t="shared" ca="1" si="256"/>
        <v>0.76631670084906722</v>
      </c>
      <c r="AG481" s="112"/>
      <c r="AH481" s="112"/>
      <c r="AI481" s="112"/>
      <c r="AJ481" s="112"/>
      <c r="AK481" s="94">
        <f t="shared" si="257"/>
        <v>988.08111486212749</v>
      </c>
      <c r="AL481" s="94">
        <f t="shared" si="258"/>
        <v>1269.9290446856955</v>
      </c>
      <c r="AM481" s="94">
        <f t="shared" si="259"/>
        <v>1144.7733851124342</v>
      </c>
      <c r="AN481" s="94">
        <f t="shared" si="260"/>
        <v>-0.35561748863758241</v>
      </c>
      <c r="AO481" s="94">
        <f t="shared" si="261"/>
        <v>-3.5990718098807476E-4</v>
      </c>
      <c r="AQ481" s="94">
        <f t="shared" si="262"/>
        <v>-14773.881789137378</v>
      </c>
      <c r="AR481" s="94">
        <f t="shared" si="263"/>
        <v>-69.825168144659557</v>
      </c>
      <c r="AS481" s="94">
        <f t="shared" si="264"/>
        <v>1147.9039259621436</v>
      </c>
      <c r="AT481" s="94">
        <f t="shared" si="265"/>
        <v>0.62174453781512617</v>
      </c>
      <c r="AU481" s="94">
        <f t="shared" si="266"/>
        <v>-4.2084033613445393E-5</v>
      </c>
      <c r="AW481" s="94">
        <f t="shared" si="267"/>
        <v>1823.6431681467939</v>
      </c>
      <c r="AX481" s="94">
        <f t="shared" si="268"/>
        <v>1943.6159276241356</v>
      </c>
    </row>
    <row r="482" spans="1:50" x14ac:dyDescent="0.25">
      <c r="A482" s="21">
        <v>42818</v>
      </c>
      <c r="B482" s="9">
        <v>1251.82</v>
      </c>
      <c r="C482" s="117">
        <v>1.0798000000000001</v>
      </c>
      <c r="D482" s="18">
        <f t="shared" ca="1" si="275"/>
        <v>-874.23897377837579</v>
      </c>
      <c r="E482" s="11">
        <f t="shared" si="276"/>
        <v>462</v>
      </c>
      <c r="F482" s="43">
        <f t="shared" ca="1" si="250"/>
        <v>3.0010344284066393</v>
      </c>
      <c r="G482" s="18">
        <f t="shared" ca="1" si="284"/>
        <v>0</v>
      </c>
      <c r="H482" s="18" t="str">
        <f t="shared" ca="1" si="251"/>
        <v/>
      </c>
      <c r="I482" s="18">
        <f t="shared" ca="1" si="277"/>
        <v>3.0010344284066393</v>
      </c>
      <c r="J482" s="18" t="str">
        <f t="shared" ca="1" si="269"/>
        <v/>
      </c>
      <c r="K482" s="18" t="str">
        <f t="shared" ca="1" si="278"/>
        <v/>
      </c>
      <c r="L482" s="18">
        <f t="shared" ca="1" si="279"/>
        <v>3.0010344284066393</v>
      </c>
      <c r="M482" s="22">
        <f t="shared" ca="1" si="252"/>
        <v>1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0</v>
      </c>
      <c r="U482" s="43">
        <f t="shared" ca="1" si="288"/>
        <v>0</v>
      </c>
      <c r="V482" s="29">
        <f t="shared" si="281"/>
        <v>-2.4225810050523275E-3</v>
      </c>
      <c r="W482" s="29">
        <f t="shared" si="281"/>
        <v>1.3910785495688184E-3</v>
      </c>
      <c r="X482" s="18">
        <f t="shared" ca="1" si="282"/>
        <v>0</v>
      </c>
      <c r="Y482" s="18">
        <f t="shared" ca="1" si="253"/>
        <v>3158.4866360991887</v>
      </c>
      <c r="Z482" s="39">
        <f t="shared" ca="1" si="286"/>
        <v>0</v>
      </c>
      <c r="AA482" s="29">
        <f t="shared" ca="1" si="283"/>
        <v>-7.3412505921916837E-2</v>
      </c>
      <c r="AB482" s="29">
        <f t="shared" ca="1" si="254"/>
        <v>1.263293460034931E-2</v>
      </c>
      <c r="AC482" s="29">
        <f t="shared" ca="1" si="287"/>
        <v>-8.4971994868234479E-2</v>
      </c>
      <c r="AD482" s="22">
        <f t="shared" ca="1" si="255"/>
        <v>192</v>
      </c>
      <c r="AE482" s="114">
        <f t="shared" si="249"/>
        <v>1272.8407401065333</v>
      </c>
      <c r="AF482" s="112">
        <f t="shared" ca="1" si="256"/>
        <v>0.63793017238322391</v>
      </c>
      <c r="AG482" s="112"/>
      <c r="AH482" s="112"/>
      <c r="AI482" s="112"/>
      <c r="AJ482" s="112"/>
      <c r="AK482" s="94">
        <f t="shared" si="257"/>
        <v>998.10628620932448</v>
      </c>
      <c r="AL482" s="94">
        <f t="shared" si="258"/>
        <v>1272.8407401065333</v>
      </c>
      <c r="AM482" s="94">
        <f t="shared" si="259"/>
        <v>1145.0596173786359</v>
      </c>
      <c r="AN482" s="94">
        <f t="shared" si="260"/>
        <v>-0.35940158057774563</v>
      </c>
      <c r="AO482" s="94">
        <f t="shared" si="261"/>
        <v>-3.6008347562132409E-4</v>
      </c>
      <c r="AQ482" s="94">
        <f t="shared" si="262"/>
        <v>-16493.796588755398</v>
      </c>
      <c r="AR482" s="94">
        <f t="shared" si="263"/>
        <v>-46.958605452838647</v>
      </c>
      <c r="AS482" s="94">
        <f t="shared" si="264"/>
        <v>1148.5261389590632</v>
      </c>
      <c r="AT482" s="94">
        <f t="shared" si="265"/>
        <v>0.6268830732292916</v>
      </c>
      <c r="AU482" s="94">
        <f t="shared" si="266"/>
        <v>-3.8007202881152752E-5</v>
      </c>
      <c r="AW482" s="94">
        <f t="shared" si="267"/>
        <v>1810.9150130225444</v>
      </c>
      <c r="AX482" s="94">
        <f t="shared" si="268"/>
        <v>1964.7855767012809</v>
      </c>
    </row>
    <row r="483" spans="1:50" x14ac:dyDescent="0.25">
      <c r="A483" s="21">
        <v>42821</v>
      </c>
      <c r="B483" s="9">
        <v>1253.45</v>
      </c>
      <c r="C483" s="117">
        <v>1.0864</v>
      </c>
      <c r="D483" s="18">
        <f t="shared" ca="1" si="275"/>
        <v>-885.60396287537219</v>
      </c>
      <c r="E483" s="11">
        <f t="shared" si="276"/>
        <v>463</v>
      </c>
      <c r="F483" s="43">
        <f t="shared" ca="1" si="250"/>
        <v>2.7765954143410974</v>
      </c>
      <c r="G483" s="18">
        <f t="shared" ca="1" si="284"/>
        <v>0</v>
      </c>
      <c r="H483" s="18" t="str">
        <f t="shared" ca="1" si="251"/>
        <v/>
      </c>
      <c r="I483" s="18">
        <f t="shared" ca="1" si="277"/>
        <v>2.7765954143410974</v>
      </c>
      <c r="J483" s="18" t="str">
        <f t="shared" ca="1" si="269"/>
        <v/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1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0</v>
      </c>
      <c r="U483" s="43">
        <f t="shared" ca="1" si="288"/>
        <v>0</v>
      </c>
      <c r="V483" s="29">
        <f t="shared" si="281"/>
        <v>1.3021041363775218E-3</v>
      </c>
      <c r="W483" s="29">
        <f t="shared" si="281"/>
        <v>6.1122430079643807E-3</v>
      </c>
      <c r="X483" s="18">
        <f t="shared" ca="1" si="282"/>
        <v>0</v>
      </c>
      <c r="Y483" s="18">
        <f t="shared" ca="1" si="253"/>
        <v>3158.4866360991887</v>
      </c>
      <c r="Z483" s="39">
        <f t="shared" ca="1" si="286"/>
        <v>0</v>
      </c>
      <c r="AA483" s="29">
        <f t="shared" ca="1" si="283"/>
        <v>-7.3412505921916837E-2</v>
      </c>
      <c r="AB483" s="29">
        <f t="shared" ca="1" si="254"/>
        <v>1.263293460034931E-2</v>
      </c>
      <c r="AC483" s="29">
        <f t="shared" ca="1" si="287"/>
        <v>-8.4971994868234479E-2</v>
      </c>
      <c r="AD483" s="22">
        <f t="shared" ca="1" si="255"/>
        <v>193</v>
      </c>
      <c r="AE483" s="114">
        <f t="shared" si="249"/>
        <v>1274.5227680028531</v>
      </c>
      <c r="AF483" s="112">
        <f t="shared" ca="1" si="256"/>
        <v>0.40053177852173505</v>
      </c>
      <c r="AG483" s="112"/>
      <c r="AH483" s="112"/>
      <c r="AI483" s="112"/>
      <c r="AJ483" s="112"/>
      <c r="AK483" s="94">
        <f t="shared" si="257"/>
        <v>1003.8811167262425</v>
      </c>
      <c r="AL483" s="94">
        <f t="shared" si="258"/>
        <v>1274.5227680028531</v>
      </c>
      <c r="AM483" s="94">
        <f t="shared" si="259"/>
        <v>1145.250984687234</v>
      </c>
      <c r="AN483" s="94">
        <f t="shared" si="260"/>
        <v>-0.36155296750134785</v>
      </c>
      <c r="AO483" s="94">
        <f t="shared" si="261"/>
        <v>-3.6015516327312595E-4</v>
      </c>
      <c r="AQ483" s="94">
        <f t="shared" si="262"/>
        <v>-24233.240067151633</v>
      </c>
      <c r="AR483" s="94">
        <f t="shared" si="263"/>
        <v>-9.7135961114888403</v>
      </c>
      <c r="AS483" s="94">
        <f t="shared" si="264"/>
        <v>1149.0824605615694</v>
      </c>
      <c r="AT483" s="94">
        <f t="shared" si="265"/>
        <v>0.62383865546218464</v>
      </c>
      <c r="AU483" s="94">
        <f t="shared" si="266"/>
        <v>-2.5743097238895566E-5</v>
      </c>
      <c r="AW483" s="94">
        <f t="shared" si="267"/>
        <v>1792.6994141968216</v>
      </c>
      <c r="AX483" s="94">
        <f t="shared" si="268"/>
        <v>1990.2944117514346</v>
      </c>
    </row>
    <row r="484" spans="1:50" x14ac:dyDescent="0.25">
      <c r="A484" s="21">
        <v>42822</v>
      </c>
      <c r="B484" s="9">
        <v>1242.6400000000001</v>
      </c>
      <c r="C484" s="117">
        <v>1.0813999999999999</v>
      </c>
      <c r="D484" s="18">
        <f t="shared" ca="1" si="275"/>
        <v>-886.56927416552594</v>
      </c>
      <c r="E484" s="11">
        <f t="shared" si="276"/>
        <v>464</v>
      </c>
      <c r="F484" s="43">
        <f t="shared" ca="1" si="250"/>
        <v>2.7575321743872903</v>
      </c>
      <c r="G484" s="18">
        <f t="shared" ca="1" si="284"/>
        <v>0</v>
      </c>
      <c r="H484" s="18" t="str">
        <f t="shared" ca="1" si="251"/>
        <v/>
      </c>
      <c r="I484" s="18">
        <f t="shared" ca="1" si="277"/>
        <v>2.7575321743872903</v>
      </c>
      <c r="J484" s="18" t="str">
        <f t="shared" ca="1" si="269"/>
        <v/>
      </c>
      <c r="K484" s="18" t="str">
        <f t="shared" ca="1" si="278"/>
        <v/>
      </c>
      <c r="L484" s="18" t="str">
        <f t="shared" ca="1" si="279"/>
        <v/>
      </c>
      <c r="M484" s="22">
        <f t="shared" ca="1" si="252"/>
        <v>1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0</v>
      </c>
      <c r="U484" s="43">
        <f t="shared" ca="1" si="288"/>
        <v>0</v>
      </c>
      <c r="V484" s="29">
        <f t="shared" si="281"/>
        <v>-8.6241972156846664E-3</v>
      </c>
      <c r="W484" s="29">
        <f t="shared" si="281"/>
        <v>-4.6023564064802238E-3</v>
      </c>
      <c r="X484" s="18">
        <f t="shared" ca="1" si="282"/>
        <v>0</v>
      </c>
      <c r="Y484" s="18">
        <f t="shared" ca="1" si="253"/>
        <v>3158.4866360991887</v>
      </c>
      <c r="Z484" s="39">
        <f t="shared" ca="1" si="286"/>
        <v>0</v>
      </c>
      <c r="AA484" s="29">
        <f t="shared" ca="1" si="283"/>
        <v>-7.3412505921916837E-2</v>
      </c>
      <c r="AB484" s="29">
        <f t="shared" ca="1" si="254"/>
        <v>1.263293460034931E-2</v>
      </c>
      <c r="AC484" s="29">
        <f t="shared" ca="1" si="287"/>
        <v>-8.4971994868234479E-2</v>
      </c>
      <c r="AD484" s="22">
        <f t="shared" ca="1" si="255"/>
        <v>194</v>
      </c>
      <c r="AE484" s="114">
        <f t="shared" si="249"/>
        <v>1279.3350646313615</v>
      </c>
      <c r="AF484" s="112">
        <f t="shared" ca="1" si="256"/>
        <v>0.37487705475374145</v>
      </c>
      <c r="AG484" s="112"/>
      <c r="AH484" s="112"/>
      <c r="AI484" s="112"/>
      <c r="AJ484" s="112"/>
      <c r="AK484" s="94">
        <f t="shared" si="257"/>
        <v>1016.1922602615392</v>
      </c>
      <c r="AL484" s="94">
        <f t="shared" si="258"/>
        <v>1279.3350646313615</v>
      </c>
      <c r="AM484" s="94">
        <f t="shared" si="259"/>
        <v>1145.494334793553</v>
      </c>
      <c r="AN484" s="94">
        <f t="shared" si="260"/>
        <v>-0.36518784264410475</v>
      </c>
      <c r="AO484" s="94">
        <f t="shared" si="261"/>
        <v>-3.5936884871580867E-4</v>
      </c>
      <c r="AQ484" s="94">
        <f t="shared" si="262"/>
        <v>88230.837563454217</v>
      </c>
      <c r="AR484" s="94">
        <f t="shared" si="263"/>
        <v>116.10601872351857</v>
      </c>
      <c r="AS484" s="94">
        <f t="shared" si="264"/>
        <v>1149.2251890812915</v>
      </c>
      <c r="AT484" s="94">
        <f t="shared" si="265"/>
        <v>0.66771572629051579</v>
      </c>
      <c r="AU484" s="94">
        <f t="shared" si="266"/>
        <v>7.5678271308521267E-6</v>
      </c>
      <c r="AW484" s="94">
        <f t="shared" si="267"/>
        <v>1757.9108525634704</v>
      </c>
      <c r="AX484" s="94">
        <f t="shared" si="268"/>
        <v>2006.3448842499156</v>
      </c>
    </row>
    <row r="485" spans="1:50" x14ac:dyDescent="0.25">
      <c r="A485" s="21">
        <v>42823</v>
      </c>
      <c r="B485" s="9">
        <v>1249.2</v>
      </c>
      <c r="C485" s="117">
        <v>1.0766</v>
      </c>
      <c r="D485" s="18">
        <f t="shared" ca="1" si="275"/>
        <v>-870.5583730040737</v>
      </c>
      <c r="E485" s="11">
        <f t="shared" si="276"/>
        <v>465</v>
      </c>
      <c r="F485" s="43">
        <f t="shared" ca="1" si="250"/>
        <v>3.0737199718684933</v>
      </c>
      <c r="G485" s="18">
        <f t="shared" ca="1" si="284"/>
        <v>0</v>
      </c>
      <c r="H485" s="18" t="str">
        <f t="shared" ca="1" si="251"/>
        <v/>
      </c>
      <c r="I485" s="18">
        <f t="shared" ca="1" si="277"/>
        <v>3.0737199718684933</v>
      </c>
      <c r="J485" s="18" t="str">
        <f t="shared" ca="1" si="269"/>
        <v/>
      </c>
      <c r="K485" s="18" t="str">
        <f t="shared" ca="1" si="278"/>
        <v/>
      </c>
      <c r="L485" s="18">
        <f t="shared" ca="1" si="279"/>
        <v>3.0737199718684933</v>
      </c>
      <c r="M485" s="22">
        <f t="shared" ca="1" si="252"/>
        <v>1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0</v>
      </c>
      <c r="U485" s="43">
        <f t="shared" ca="1" si="288"/>
        <v>0</v>
      </c>
      <c r="V485" s="29">
        <f t="shared" si="281"/>
        <v>5.2790832421296154E-3</v>
      </c>
      <c r="W485" s="29">
        <f t="shared" si="281"/>
        <v>-4.43869058627697E-3</v>
      </c>
      <c r="X485" s="18">
        <f t="shared" ca="1" si="282"/>
        <v>0</v>
      </c>
      <c r="Y485" s="18">
        <f t="shared" ca="1" si="253"/>
        <v>3158.4866360991887</v>
      </c>
      <c r="Z485" s="39">
        <f t="shared" ca="1" si="286"/>
        <v>0</v>
      </c>
      <c r="AA485" s="29">
        <f t="shared" ca="1" si="283"/>
        <v>-7.3412505921916837E-2</v>
      </c>
      <c r="AB485" s="29">
        <f t="shared" ca="1" si="254"/>
        <v>1.263293460034931E-2</v>
      </c>
      <c r="AC485" s="29">
        <f t="shared" ca="1" si="287"/>
        <v>-8.4971994868234479E-2</v>
      </c>
      <c r="AD485" s="22">
        <f t="shared" ca="1" si="255"/>
        <v>195</v>
      </c>
      <c r="AE485" s="114">
        <f t="shared" si="249"/>
        <v>1287.4349762062548</v>
      </c>
      <c r="AF485" s="112">
        <f t="shared" ca="1" si="256"/>
        <v>0.69818040508711343</v>
      </c>
      <c r="AG485" s="112"/>
      <c r="AH485" s="112"/>
      <c r="AI485" s="112"/>
      <c r="AJ485" s="112"/>
      <c r="AK485" s="94">
        <f t="shared" si="257"/>
        <v>1030.7183465475621</v>
      </c>
      <c r="AL485" s="94">
        <f t="shared" si="258"/>
        <v>1287.4349762062548</v>
      </c>
      <c r="AM485" s="94">
        <f t="shared" si="259"/>
        <v>1145.7331097128526</v>
      </c>
      <c r="AN485" s="94">
        <f t="shared" si="260"/>
        <v>-0.36912809518560424</v>
      </c>
      <c r="AO485" s="94">
        <f t="shared" si="261"/>
        <v>-3.5812702511992298E-4</v>
      </c>
      <c r="AQ485" s="94">
        <f t="shared" si="262"/>
        <v>19130.164997884913</v>
      </c>
      <c r="AR485" s="94">
        <f t="shared" si="263"/>
        <v>148.59989848986757</v>
      </c>
      <c r="AS485" s="94">
        <f t="shared" si="264"/>
        <v>1149.5742022950549</v>
      </c>
      <c r="AT485" s="94">
        <f t="shared" si="265"/>
        <v>0.65139015606242479</v>
      </c>
      <c r="AU485" s="94">
        <f t="shared" si="266"/>
        <v>3.4050420168066736E-5</v>
      </c>
      <c r="AW485" s="94">
        <f t="shared" si="267"/>
        <v>1717.6612263869715</v>
      </c>
      <c r="AX485" s="94">
        <f t="shared" si="268"/>
        <v>2016.8776234010718</v>
      </c>
    </row>
    <row r="486" spans="1:50" x14ac:dyDescent="0.25">
      <c r="A486" s="21">
        <v>42824</v>
      </c>
      <c r="B486" s="9">
        <v>1253.5</v>
      </c>
      <c r="C486" s="117">
        <v>1.0673999999999999</v>
      </c>
      <c r="D486" s="18">
        <f t="shared" ca="1" si="275"/>
        <v>-848.14414577795651</v>
      </c>
      <c r="E486" s="11">
        <f t="shared" si="276"/>
        <v>466</v>
      </c>
      <c r="F486" s="43">
        <f t="shared" ca="1" si="250"/>
        <v>3.5163624607205319</v>
      </c>
      <c r="G486" s="18">
        <f t="shared" ca="1" si="284"/>
        <v>0</v>
      </c>
      <c r="H486" s="18" t="str">
        <f t="shared" ca="1" si="251"/>
        <v/>
      </c>
      <c r="I486" s="18">
        <f t="shared" ca="1" si="277"/>
        <v>3.5163624607205319</v>
      </c>
      <c r="J486" s="18" t="str">
        <f t="shared" ca="1" si="269"/>
        <v/>
      </c>
      <c r="K486" s="18" t="str">
        <f t="shared" ca="1" si="278"/>
        <v/>
      </c>
      <c r="L486" s="18">
        <f t="shared" ca="1" si="279"/>
        <v>3.5163624607205319</v>
      </c>
      <c r="M486" s="22">
        <f t="shared" ca="1" si="252"/>
        <v>1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0</v>
      </c>
      <c r="U486" s="43">
        <f t="shared" ca="1" si="288"/>
        <v>0</v>
      </c>
      <c r="V486" s="29">
        <f t="shared" si="281"/>
        <v>3.4422030099263163E-3</v>
      </c>
      <c r="W486" s="29">
        <f t="shared" si="281"/>
        <v>-8.5454207690879597E-3</v>
      </c>
      <c r="X486" s="18">
        <f t="shared" ca="1" si="282"/>
        <v>0</v>
      </c>
      <c r="Y486" s="18">
        <f t="shared" ca="1" si="253"/>
        <v>3158.4866360991887</v>
      </c>
      <c r="Z486" s="39">
        <f t="shared" ca="1" si="286"/>
        <v>0</v>
      </c>
      <c r="AA486" s="29">
        <f t="shared" ca="1" si="283"/>
        <v>-7.3412505921916837E-2</v>
      </c>
      <c r="AB486" s="29">
        <f t="shared" ca="1" si="254"/>
        <v>1.263293460034931E-2</v>
      </c>
      <c r="AC486" s="29">
        <f t="shared" ca="1" si="287"/>
        <v>-8.4971994868234479E-2</v>
      </c>
      <c r="AD486" s="22">
        <f t="shared" ca="1" si="255"/>
        <v>196</v>
      </c>
      <c r="AE486" s="114">
        <f t="shared" si="249"/>
        <v>1298.2165260088129</v>
      </c>
      <c r="AF486" s="112">
        <f t="shared" ca="1" si="256"/>
        <v>1.1580151777188523</v>
      </c>
      <c r="AG486" s="112"/>
      <c r="AH486" s="112"/>
      <c r="AI486" s="112"/>
      <c r="AJ486" s="112"/>
      <c r="AK486" s="94">
        <f t="shared" si="257"/>
        <v>1046.4219128387178</v>
      </c>
      <c r="AL486" s="94">
        <f t="shared" si="258"/>
        <v>1298.2165260088129</v>
      </c>
      <c r="AM486" s="94">
        <f t="shared" si="259"/>
        <v>1146.0735182753624</v>
      </c>
      <c r="AN486" s="94">
        <f t="shared" si="260"/>
        <v>-0.37342122569387426</v>
      </c>
      <c r="AO486" s="94">
        <f t="shared" si="261"/>
        <v>-3.5685531917127258E-4</v>
      </c>
      <c r="AQ486" s="94">
        <f t="shared" si="262"/>
        <v>10011.8899273106</v>
      </c>
      <c r="AR486" s="94">
        <f t="shared" si="263"/>
        <v>214.21817328590737</v>
      </c>
      <c r="AS486" s="94">
        <f t="shared" si="264"/>
        <v>1150.2943903399039</v>
      </c>
      <c r="AT486" s="94">
        <f t="shared" si="265"/>
        <v>0.64816470588235264</v>
      </c>
      <c r="AU486" s="94">
        <f t="shared" si="266"/>
        <v>6.473949579831857E-5</v>
      </c>
      <c r="AW486" s="94">
        <f t="shared" si="267"/>
        <v>1681.5376052638724</v>
      </c>
      <c r="AX486" s="94">
        <f t="shared" si="268"/>
        <v>2028.1891093550564</v>
      </c>
    </row>
    <row r="487" spans="1:50" x14ac:dyDescent="0.25">
      <c r="A487" s="21">
        <v>42825</v>
      </c>
      <c r="B487" s="9">
        <v>1256.28</v>
      </c>
      <c r="C487" s="117">
        <v>1.0651999999999999</v>
      </c>
      <c r="D487" s="18">
        <f t="shared" ca="1" si="275"/>
        <v>-841.03248274562452</v>
      </c>
      <c r="E487" s="11">
        <f t="shared" si="276"/>
        <v>467</v>
      </c>
      <c r="F487" s="43">
        <f t="shared" ca="1" si="250"/>
        <v>3.6568055905573029</v>
      </c>
      <c r="G487" s="18">
        <f t="shared" ca="1" si="284"/>
        <v>0</v>
      </c>
      <c r="H487" s="18" t="str">
        <f t="shared" ca="1" si="251"/>
        <v/>
      </c>
      <c r="I487" s="18">
        <f t="shared" ca="1" si="277"/>
        <v>3.6568055905573029</v>
      </c>
      <c r="J487" s="18" t="str">
        <f t="shared" ca="1" si="269"/>
        <v/>
      </c>
      <c r="K487" s="18" t="str">
        <f t="shared" ca="1" si="278"/>
        <v/>
      </c>
      <c r="L487" s="18">
        <f t="shared" ca="1" si="279"/>
        <v>3.6568055905573029</v>
      </c>
      <c r="M487" s="22">
        <f t="shared" ca="1" si="252"/>
        <v>1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0</v>
      </c>
      <c r="U487" s="43">
        <f t="shared" ca="1" si="288"/>
        <v>0</v>
      </c>
      <c r="V487" s="29">
        <f t="shared" si="281"/>
        <v>2.2177901874750479E-3</v>
      </c>
      <c r="W487" s="29">
        <f t="shared" si="281"/>
        <v>-2.0610830054337455E-3</v>
      </c>
      <c r="X487" s="18">
        <f t="shared" ca="1" si="282"/>
        <v>0</v>
      </c>
      <c r="Y487" s="18">
        <f t="shared" ca="1" si="253"/>
        <v>3158.4866360991887</v>
      </c>
      <c r="Z487" s="39">
        <f t="shared" ca="1" si="286"/>
        <v>0</v>
      </c>
      <c r="AA487" s="29">
        <f t="shared" ca="1" si="283"/>
        <v>-7.3412505921916837E-2</v>
      </c>
      <c r="AB487" s="29">
        <f t="shared" ca="1" si="254"/>
        <v>1.263293460034931E-2</v>
      </c>
      <c r="AC487" s="29">
        <f t="shared" ca="1" si="287"/>
        <v>-8.4971994868234479E-2</v>
      </c>
      <c r="AD487" s="22">
        <f t="shared" ca="1" si="255"/>
        <v>197</v>
      </c>
      <c r="AE487" s="114">
        <f t="shared" si="249"/>
        <v>1310.0660039430261</v>
      </c>
      <c r="AF487" s="112">
        <f t="shared" ca="1" si="256"/>
        <v>1.3042646373650224</v>
      </c>
      <c r="AG487" s="112"/>
      <c r="AH487" s="112"/>
      <c r="AI487" s="112"/>
      <c r="AJ487" s="112"/>
      <c r="AK487" s="94">
        <f t="shared" si="257"/>
        <v>1061.8009970316546</v>
      </c>
      <c r="AL487" s="94">
        <f t="shared" si="258"/>
        <v>1310.0660039430261</v>
      </c>
      <c r="AM487" s="94">
        <f t="shared" si="259"/>
        <v>1146.5117920886505</v>
      </c>
      <c r="AN487" s="94">
        <f t="shared" si="260"/>
        <v>-0.37800977156684767</v>
      </c>
      <c r="AO487" s="94">
        <f t="shared" si="261"/>
        <v>-3.5600811510217334E-4</v>
      </c>
      <c r="AQ487" s="94">
        <f t="shared" si="262"/>
        <v>12544.739706149394</v>
      </c>
      <c r="AR487" s="94">
        <f t="shared" si="263"/>
        <v>193.01340257098718</v>
      </c>
      <c r="AS487" s="94">
        <f t="shared" si="264"/>
        <v>1151.0072120309926</v>
      </c>
      <c r="AT487" s="94">
        <f t="shared" si="265"/>
        <v>0.66419351740696242</v>
      </c>
      <c r="AU487" s="94">
        <f t="shared" si="266"/>
        <v>5.2945978391355281E-5</v>
      </c>
      <c r="AW487" s="94">
        <f t="shared" si="267"/>
        <v>1687.4293959635436</v>
      </c>
      <c r="AX487" s="94">
        <f t="shared" si="268"/>
        <v>2031.9738978487862</v>
      </c>
    </row>
    <row r="488" spans="1:50" x14ac:dyDescent="0.25">
      <c r="A488" s="21">
        <v>42828</v>
      </c>
      <c r="B488" s="9">
        <v>1255.76</v>
      </c>
      <c r="C488" s="117">
        <v>1.0669999999999999</v>
      </c>
      <c r="D488" s="18">
        <f t="shared" ca="1" si="275"/>
        <v>-845.09657068116917</v>
      </c>
      <c r="E488" s="11">
        <f t="shared" si="276"/>
        <v>468</v>
      </c>
      <c r="F488" s="43">
        <f t="shared" ca="1" si="250"/>
        <v>3.5765468343416571</v>
      </c>
      <c r="G488" s="18">
        <f t="shared" ca="1" si="284"/>
        <v>0</v>
      </c>
      <c r="H488" s="18" t="str">
        <f t="shared" ca="1" si="251"/>
        <v/>
      </c>
      <c r="I488" s="18">
        <f t="shared" ca="1" si="277"/>
        <v>3.5765468343416571</v>
      </c>
      <c r="J488" s="18" t="str">
        <f t="shared" ca="1" si="269"/>
        <v/>
      </c>
      <c r="K488" s="18" t="str">
        <f t="shared" ca="1" si="278"/>
        <v/>
      </c>
      <c r="L488" s="18">
        <f t="shared" ca="1" si="279"/>
        <v>3.5765468343416571</v>
      </c>
      <c r="M488" s="22">
        <f t="shared" ca="1" si="252"/>
        <v>1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0</v>
      </c>
      <c r="U488" s="43">
        <f t="shared" ca="1" si="288"/>
        <v>0</v>
      </c>
      <c r="V488" s="29">
        <f t="shared" si="281"/>
        <v>-4.1392046359090473E-4</v>
      </c>
      <c r="W488" s="29">
        <f t="shared" si="281"/>
        <v>1.6898235073225911E-3</v>
      </c>
      <c r="X488" s="18">
        <f t="shared" ca="1" si="282"/>
        <v>0</v>
      </c>
      <c r="Y488" s="18">
        <f t="shared" ca="1" si="253"/>
        <v>3158.4866360991887</v>
      </c>
      <c r="Z488" s="39">
        <f t="shared" ca="1" si="286"/>
        <v>0</v>
      </c>
      <c r="AA488" s="29">
        <f t="shared" ca="1" si="283"/>
        <v>-7.3412505921916837E-2</v>
      </c>
      <c r="AB488" s="29">
        <f t="shared" ca="1" si="254"/>
        <v>1.263293460034931E-2</v>
      </c>
      <c r="AC488" s="29">
        <f t="shared" ca="1" si="287"/>
        <v>-8.4971994868234479E-2</v>
      </c>
      <c r="AD488" s="22">
        <f t="shared" ca="1" si="255"/>
        <v>198</v>
      </c>
      <c r="AE488" s="114">
        <f t="shared" si="249"/>
        <v>1318.9990539977186</v>
      </c>
      <c r="AF488" s="112">
        <f t="shared" ca="1" si="256"/>
        <v>1.2133434635181277</v>
      </c>
      <c r="AG488" s="112"/>
      <c r="AH488" s="112"/>
      <c r="AI488" s="112"/>
      <c r="AJ488" s="112"/>
      <c r="AK488" s="94">
        <f t="shared" si="257"/>
        <v>1072.1949825183174</v>
      </c>
      <c r="AL488" s="94">
        <f t="shared" si="258"/>
        <v>1318.9990539977186</v>
      </c>
      <c r="AM488" s="94">
        <f t="shared" si="259"/>
        <v>1146.9142757457982</v>
      </c>
      <c r="AN488" s="94">
        <f t="shared" si="260"/>
        <v>-0.38085509271028078</v>
      </c>
      <c r="AO488" s="94">
        <f t="shared" si="261"/>
        <v>-3.5521066496295998E-4</v>
      </c>
      <c r="AQ488" s="94">
        <f t="shared" si="262"/>
        <v>15997.920770409815</v>
      </c>
      <c r="AR488" s="94">
        <f t="shared" si="263"/>
        <v>172.94941925244038</v>
      </c>
      <c r="AS488" s="94">
        <f t="shared" si="264"/>
        <v>1151.7442761494497</v>
      </c>
      <c r="AT488" s="94">
        <f t="shared" si="265"/>
        <v>0.70198799519807897</v>
      </c>
      <c r="AU488" s="94">
        <f t="shared" si="266"/>
        <v>4.3879951980790833E-5</v>
      </c>
      <c r="AW488" s="94">
        <f t="shared" si="267"/>
        <v>1728.7928703168554</v>
      </c>
      <c r="AX488" s="94">
        <f t="shared" si="268"/>
        <v>2033.6628248949994</v>
      </c>
    </row>
    <row r="489" spans="1:50" x14ac:dyDescent="0.25">
      <c r="A489" s="21">
        <v>42829</v>
      </c>
      <c r="B489" s="9">
        <v>1251.7</v>
      </c>
      <c r="C489" s="117">
        <v>1.0673999999999999</v>
      </c>
      <c r="D489" s="18">
        <f t="shared" ca="1" si="275"/>
        <v>-849.94414577795646</v>
      </c>
      <c r="E489" s="11">
        <f t="shared" si="276"/>
        <v>469</v>
      </c>
      <c r="F489" s="43">
        <f t="shared" ca="1" si="250"/>
        <v>3.4808155524155575</v>
      </c>
      <c r="G489" s="18">
        <f t="shared" ca="1" si="284"/>
        <v>0</v>
      </c>
      <c r="H489" s="18" t="str">
        <f t="shared" ca="1" si="251"/>
        <v/>
      </c>
      <c r="I489" s="18">
        <f t="shared" ca="1" si="277"/>
        <v>3.4808155524155575</v>
      </c>
      <c r="J489" s="18" t="str">
        <f t="shared" ca="1" si="269"/>
        <v/>
      </c>
      <c r="K489" s="18" t="str">
        <f t="shared" ca="1" si="278"/>
        <v/>
      </c>
      <c r="L489" s="18">
        <f t="shared" ca="1" si="279"/>
        <v>3.4808155524155575</v>
      </c>
      <c r="M489" s="22">
        <f t="shared" ca="1" si="252"/>
        <v>1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0</v>
      </c>
      <c r="U489" s="43">
        <f t="shared" ca="1" si="288"/>
        <v>0</v>
      </c>
      <c r="V489" s="29">
        <f t="shared" si="281"/>
        <v>-3.2331018665986695E-3</v>
      </c>
      <c r="W489" s="29">
        <f t="shared" si="281"/>
        <v>3.7488284910961199E-4</v>
      </c>
      <c r="X489" s="18">
        <f t="shared" ca="1" si="282"/>
        <v>0</v>
      </c>
      <c r="Y489" s="18">
        <f t="shared" ca="1" si="253"/>
        <v>3158.4866360991887</v>
      </c>
      <c r="Z489" s="39">
        <f t="shared" ca="1" si="286"/>
        <v>0</v>
      </c>
      <c r="AA489" s="29">
        <f t="shared" ca="1" si="283"/>
        <v>-7.3412505921916837E-2</v>
      </c>
      <c r="AB489" s="29">
        <f t="shared" ca="1" si="254"/>
        <v>1.263293460034931E-2</v>
      </c>
      <c r="AC489" s="29">
        <f t="shared" ca="1" si="287"/>
        <v>-8.4971994868234479E-2</v>
      </c>
      <c r="AD489" s="22">
        <f t="shared" ca="1" si="255"/>
        <v>199</v>
      </c>
      <c r="AE489" s="114">
        <f t="shared" si="249"/>
        <v>1330.6355158228505</v>
      </c>
      <c r="AF489" s="112">
        <f t="shared" ca="1" si="256"/>
        <v>1.1068456847451897</v>
      </c>
      <c r="AG489" s="112"/>
      <c r="AH489" s="112"/>
      <c r="AI489" s="112"/>
      <c r="AJ489" s="112"/>
      <c r="AK489" s="94">
        <f t="shared" si="257"/>
        <v>1085.8921008090601</v>
      </c>
      <c r="AL489" s="94">
        <f t="shared" si="258"/>
        <v>1330.6355158228505</v>
      </c>
      <c r="AM489" s="94">
        <f t="shared" si="259"/>
        <v>1147.341612632353</v>
      </c>
      <c r="AN489" s="94">
        <f t="shared" si="260"/>
        <v>-0.38461038961038968</v>
      </c>
      <c r="AO489" s="94">
        <f t="shared" si="261"/>
        <v>-3.5418840354748874E-4</v>
      </c>
      <c r="AQ489" s="94">
        <f t="shared" si="262"/>
        <v>14618.629866929999</v>
      </c>
      <c r="AR489" s="94">
        <f t="shared" si="263"/>
        <v>183.05451494504231</v>
      </c>
      <c r="AS489" s="94">
        <f t="shared" si="264"/>
        <v>1152.6933432818112</v>
      </c>
      <c r="AT489" s="94">
        <f t="shared" si="265"/>
        <v>0.7121536614645857</v>
      </c>
      <c r="AU489" s="94">
        <f t="shared" si="266"/>
        <v>4.8715486194476189E-5</v>
      </c>
      <c r="AW489" s="94">
        <f t="shared" si="267"/>
        <v>1726.6124659823261</v>
      </c>
      <c r="AX489" s="94">
        <f t="shared" si="268"/>
        <v>2036.3546124669947</v>
      </c>
    </row>
    <row r="490" spans="1:50" x14ac:dyDescent="0.25">
      <c r="A490" s="21">
        <v>42830</v>
      </c>
      <c r="B490" s="9">
        <v>1254.53</v>
      </c>
      <c r="C490" s="117">
        <v>1.0663</v>
      </c>
      <c r="D490" s="18">
        <f t="shared" ca="1" si="275"/>
        <v>-844.94831426179076</v>
      </c>
      <c r="E490" s="11">
        <f t="shared" si="276"/>
        <v>470</v>
      </c>
      <c r="F490" s="43">
        <f t="shared" ca="1" si="250"/>
        <v>3.5794746439779175</v>
      </c>
      <c r="G490" s="18">
        <f t="shared" ca="1" si="284"/>
        <v>0</v>
      </c>
      <c r="H490" s="18" t="str">
        <f t="shared" ca="1" si="251"/>
        <v/>
      </c>
      <c r="I490" s="18">
        <f t="shared" ca="1" si="277"/>
        <v>3.5794746439779175</v>
      </c>
      <c r="J490" s="18" t="str">
        <f t="shared" ca="1" si="269"/>
        <v/>
      </c>
      <c r="K490" s="18" t="str">
        <f t="shared" ca="1" si="278"/>
        <v/>
      </c>
      <c r="L490" s="18">
        <f t="shared" ca="1" si="279"/>
        <v>3.5794746439779175</v>
      </c>
      <c r="M490" s="22">
        <f t="shared" ca="1" si="252"/>
        <v>1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0</v>
      </c>
      <c r="U490" s="43">
        <f t="shared" ca="1" si="288"/>
        <v>0</v>
      </c>
      <c r="V490" s="29">
        <f t="shared" si="281"/>
        <v>2.2609251418070839E-3</v>
      </c>
      <c r="W490" s="29">
        <f t="shared" si="281"/>
        <v>-1.0305415027167687E-3</v>
      </c>
      <c r="X490" s="18">
        <f t="shared" ca="1" si="282"/>
        <v>0</v>
      </c>
      <c r="Y490" s="18">
        <f t="shared" ca="1" si="253"/>
        <v>3158.4866360991887</v>
      </c>
      <c r="Z490" s="39">
        <f t="shared" ca="1" si="286"/>
        <v>0</v>
      </c>
      <c r="AA490" s="29">
        <f t="shared" ca="1" si="283"/>
        <v>-7.3412505921916837E-2</v>
      </c>
      <c r="AB490" s="29">
        <f t="shared" ca="1" si="254"/>
        <v>1.263293460034931E-2</v>
      </c>
      <c r="AC490" s="29">
        <f t="shared" ca="1" si="287"/>
        <v>-8.4971994868234479E-2</v>
      </c>
      <c r="AD490" s="22">
        <f t="shared" ca="1" si="255"/>
        <v>200</v>
      </c>
      <c r="AE490" s="114">
        <f t="shared" si="249"/>
        <v>1339.6210254093012</v>
      </c>
      <c r="AF490" s="112">
        <f t="shared" ca="1" si="256"/>
        <v>1.2085312077008976</v>
      </c>
      <c r="AG490" s="112"/>
      <c r="AH490" s="112"/>
      <c r="AI490" s="112"/>
      <c r="AJ490" s="112"/>
      <c r="AK490" s="94">
        <f t="shared" si="257"/>
        <v>1096.0702796805224</v>
      </c>
      <c r="AL490" s="94">
        <f t="shared" si="258"/>
        <v>1339.6210254093012</v>
      </c>
      <c r="AM490" s="94">
        <f t="shared" si="259"/>
        <v>1147.6829236127078</v>
      </c>
      <c r="AN490" s="94">
        <f t="shared" si="260"/>
        <v>-0.38706717267950608</v>
      </c>
      <c r="AO490" s="94">
        <f t="shared" si="261"/>
        <v>-3.5314083399134468E-4</v>
      </c>
      <c r="AQ490" s="94">
        <f t="shared" si="262"/>
        <v>9830.5227771682003</v>
      </c>
      <c r="AR490" s="94">
        <f t="shared" si="263"/>
        <v>254.52946634470953</v>
      </c>
      <c r="AS490" s="94">
        <f t="shared" si="264"/>
        <v>1153.8519436732206</v>
      </c>
      <c r="AT490" s="94">
        <f t="shared" si="265"/>
        <v>0.68806578631452575</v>
      </c>
      <c r="AU490" s="94">
        <f t="shared" si="266"/>
        <v>6.9992797118845733E-5</v>
      </c>
      <c r="AW490" s="94">
        <f t="shared" si="267"/>
        <v>1774.4821521835979</v>
      </c>
      <c r="AX490" s="94">
        <f t="shared" si="268"/>
        <v>2050.1739000794109</v>
      </c>
    </row>
    <row r="491" spans="1:50" x14ac:dyDescent="0.25">
      <c r="A491" s="21">
        <v>42831</v>
      </c>
      <c r="B491" s="9">
        <v>1254.68</v>
      </c>
      <c r="C491" s="117">
        <v>1.0644</v>
      </c>
      <c r="D491" s="18">
        <f t="shared" ca="1" si="275"/>
        <v>-841.05733255204927</v>
      </c>
      <c r="E491" s="11">
        <f t="shared" si="276"/>
        <v>471</v>
      </c>
      <c r="F491" s="43">
        <f t="shared" ca="1" si="250"/>
        <v>3.6563148495626492</v>
      </c>
      <c r="G491" s="18">
        <f t="shared" ca="1" si="284"/>
        <v>0</v>
      </c>
      <c r="H491" s="18" t="str">
        <f t="shared" ca="1" si="251"/>
        <v/>
      </c>
      <c r="I491" s="18">
        <f t="shared" ca="1" si="277"/>
        <v>3.6563148495626492</v>
      </c>
      <c r="J491" s="18" t="str">
        <f t="shared" ca="1" si="269"/>
        <v/>
      </c>
      <c r="K491" s="18" t="str">
        <f t="shared" ca="1" si="278"/>
        <v/>
      </c>
      <c r="L491" s="18">
        <f t="shared" ca="1" si="279"/>
        <v>3.6563148495626492</v>
      </c>
      <c r="M491" s="22">
        <f t="shared" ca="1" si="252"/>
        <v>1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 t="e">
        <f t="shared" ca="1" si="273"/>
        <v>#N/A</v>
      </c>
      <c r="S491" s="18" t="e">
        <f t="shared" ca="1" si="274"/>
        <v>#N/A</v>
      </c>
      <c r="T491" s="18">
        <f t="shared" ca="1" si="285"/>
        <v>0</v>
      </c>
      <c r="U491" s="43">
        <f t="shared" ca="1" si="288"/>
        <v>0</v>
      </c>
      <c r="V491" s="29">
        <f t="shared" si="281"/>
        <v>1.1956669031437347E-4</v>
      </c>
      <c r="W491" s="29">
        <f t="shared" si="281"/>
        <v>-1.7818625152396256E-3</v>
      </c>
      <c r="X491" s="18">
        <f t="shared" ca="1" si="282"/>
        <v>0</v>
      </c>
      <c r="Y491" s="18">
        <f t="shared" ca="1" si="253"/>
        <v>3158.4866360991887</v>
      </c>
      <c r="Z491" s="39">
        <f t="shared" ca="1" si="286"/>
        <v>0</v>
      </c>
      <c r="AA491" s="29">
        <f t="shared" ca="1" si="283"/>
        <v>-7.3412505921916837E-2</v>
      </c>
      <c r="AB491" s="29">
        <f t="shared" ca="1" si="254"/>
        <v>1.263293460034931E-2</v>
      </c>
      <c r="AC491" s="29">
        <f t="shared" ca="1" si="287"/>
        <v>-8.4971994868234479E-2</v>
      </c>
      <c r="AD491" s="22">
        <f t="shared" ca="1" si="255"/>
        <v>201</v>
      </c>
      <c r="AE491" s="114">
        <f t="shared" si="249"/>
        <v>1349.0292808632098</v>
      </c>
      <c r="AF491" s="112">
        <f t="shared" ca="1" si="256"/>
        <v>1.2873336867889982</v>
      </c>
      <c r="AG491" s="112"/>
      <c r="AH491" s="112"/>
      <c r="AI491" s="112"/>
      <c r="AJ491" s="112"/>
      <c r="AK491" s="94">
        <f t="shared" si="257"/>
        <v>1105.8008799660263</v>
      </c>
      <c r="AL491" s="94">
        <f t="shared" si="258"/>
        <v>1349.0292808632098</v>
      </c>
      <c r="AM491" s="94">
        <f t="shared" si="259"/>
        <v>1148.0447697254406</v>
      </c>
      <c r="AN491" s="94">
        <f t="shared" si="260"/>
        <v>-0.38924329784194678</v>
      </c>
      <c r="AO491" s="94">
        <f t="shared" si="261"/>
        <v>-3.5200125528377731E-4</v>
      </c>
      <c r="AQ491" s="94">
        <f t="shared" si="262"/>
        <v>7828.2690943487423</v>
      </c>
      <c r="AR491" s="94">
        <f t="shared" si="263"/>
        <v>314.01717564164085</v>
      </c>
      <c r="AS491" s="94">
        <f t="shared" si="264"/>
        <v>1155.2408606203373</v>
      </c>
      <c r="AT491" s="94">
        <f t="shared" si="265"/>
        <v>0.63588475390156096</v>
      </c>
      <c r="AU491" s="94">
        <f t="shared" si="266"/>
        <v>8.122929171668468E-5</v>
      </c>
      <c r="AW491" s="94">
        <f t="shared" si="267"/>
        <v>1841.3642929803452</v>
      </c>
      <c r="AX491" s="94">
        <f t="shared" si="268"/>
        <v>2068.2954507850795</v>
      </c>
    </row>
    <row r="492" spans="1:50" x14ac:dyDescent="0.25">
      <c r="A492" s="21">
        <v>42832</v>
      </c>
      <c r="B492" s="9">
        <v>1274.8599999999999</v>
      </c>
      <c r="C492" s="117">
        <v>1.0590999999999999</v>
      </c>
      <c r="D492" s="18">
        <f t="shared" ca="1" si="275"/>
        <v>-810.44196251961216</v>
      </c>
      <c r="E492" s="11">
        <f t="shared" si="276"/>
        <v>472</v>
      </c>
      <c r="F492" s="43">
        <f t="shared" ca="1" si="250"/>
        <v>4.2609158224881662</v>
      </c>
      <c r="G492" s="18">
        <f t="shared" ca="1" si="284"/>
        <v>0</v>
      </c>
      <c r="H492" s="18" t="str">
        <f t="shared" ca="1" si="251"/>
        <v/>
      </c>
      <c r="I492" s="18">
        <f t="shared" ca="1" si="277"/>
        <v>4.2609158224881662</v>
      </c>
      <c r="J492" s="18" t="str">
        <f t="shared" ca="1" si="269"/>
        <v/>
      </c>
      <c r="K492" s="18" t="str">
        <f t="shared" ca="1" si="278"/>
        <v/>
      </c>
      <c r="L492" s="18">
        <f t="shared" ca="1" si="279"/>
        <v>4.2609158224881662</v>
      </c>
      <c r="M492" s="22">
        <f t="shared" ca="1" si="252"/>
        <v>1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0</v>
      </c>
      <c r="U492" s="43">
        <f t="shared" ca="1" si="288"/>
        <v>0</v>
      </c>
      <c r="V492" s="29">
        <f t="shared" si="281"/>
        <v>1.6083782318997542E-2</v>
      </c>
      <c r="W492" s="29">
        <f t="shared" si="281"/>
        <v>-4.9793310785419785E-3</v>
      </c>
      <c r="X492" s="18">
        <f t="shared" ca="1" si="282"/>
        <v>0</v>
      </c>
      <c r="Y492" s="18">
        <f t="shared" ca="1" si="253"/>
        <v>3158.4866360991887</v>
      </c>
      <c r="Z492" s="39">
        <f t="shared" ca="1" si="286"/>
        <v>0</v>
      </c>
      <c r="AA492" s="29">
        <f t="shared" ca="1" si="283"/>
        <v>-7.3412505921916837E-2</v>
      </c>
      <c r="AB492" s="29">
        <f t="shared" ca="1" si="254"/>
        <v>1.263293460034931E-2</v>
      </c>
      <c r="AC492" s="29">
        <f t="shared" ca="1" si="287"/>
        <v>-8.4971994868234479E-2</v>
      </c>
      <c r="AD492" s="22">
        <f t="shared" ca="1" si="255"/>
        <v>202</v>
      </c>
      <c r="AE492" s="114">
        <f t="shared" si="249"/>
        <v>1353.7131502305524</v>
      </c>
      <c r="AF492" s="112">
        <f t="shared" ca="1" si="256"/>
        <v>1.9427216127748472</v>
      </c>
      <c r="AG492" s="112"/>
      <c r="AH492" s="112"/>
      <c r="AI492" s="112"/>
      <c r="AJ492" s="112"/>
      <c r="AK492" s="94">
        <f t="shared" si="257"/>
        <v>1109.9153550198353</v>
      </c>
      <c r="AL492" s="94">
        <f t="shared" si="258"/>
        <v>1353.7131502305524</v>
      </c>
      <c r="AM492" s="94">
        <f t="shared" si="259"/>
        <v>1148.3409879175936</v>
      </c>
      <c r="AN492" s="94">
        <f t="shared" si="260"/>
        <v>-0.38978506452263606</v>
      </c>
      <c r="AO492" s="94">
        <f t="shared" si="261"/>
        <v>-3.5118449597056908E-4</v>
      </c>
      <c r="AQ492" s="94">
        <f t="shared" si="262"/>
        <v>6295.8505794703451</v>
      </c>
      <c r="AR492" s="94">
        <f t="shared" si="263"/>
        <v>385.48070425141333</v>
      </c>
      <c r="AS492" s="94">
        <f t="shared" si="264"/>
        <v>1156.6613882195102</v>
      </c>
      <c r="AT492" s="94">
        <f t="shared" si="265"/>
        <v>0.58432749099639891</v>
      </c>
      <c r="AU492" s="94">
        <f t="shared" si="266"/>
        <v>9.2811524609841831E-5</v>
      </c>
      <c r="AW492" s="94">
        <f t="shared" si="267"/>
        <v>1915.3826992667257</v>
      </c>
      <c r="AX492" s="94">
        <f t="shared" si="268"/>
        <v>2080.5379075555852</v>
      </c>
    </row>
    <row r="493" spans="1:50" x14ac:dyDescent="0.25">
      <c r="A493" s="21">
        <v>42835</v>
      </c>
      <c r="B493" s="9">
        <v>1286.78</v>
      </c>
      <c r="C493" s="117">
        <v>1.0596000000000001</v>
      </c>
      <c r="D493" s="18">
        <f t="shared" ca="1" si="275"/>
        <v>-799.50643139059707</v>
      </c>
      <c r="E493" s="11">
        <f t="shared" si="276"/>
        <v>473</v>
      </c>
      <c r="F493" s="43">
        <f t="shared" ca="1" si="250"/>
        <v>4.4768737793266684</v>
      </c>
      <c r="G493" s="18">
        <f t="shared" ca="1" si="284"/>
        <v>0</v>
      </c>
      <c r="H493" s="18" t="str">
        <f t="shared" ca="1" si="251"/>
        <v/>
      </c>
      <c r="I493" s="18">
        <f t="shared" ca="1" si="277"/>
        <v>4.4768737793266684</v>
      </c>
      <c r="J493" s="18" t="str">
        <f t="shared" ca="1" si="269"/>
        <v/>
      </c>
      <c r="K493" s="18" t="str">
        <f t="shared" ca="1" si="278"/>
        <v/>
      </c>
      <c r="L493" s="18">
        <f t="shared" ca="1" si="279"/>
        <v>4.4768737793266684</v>
      </c>
      <c r="M493" s="22">
        <f t="shared" ca="1" si="252"/>
        <v>1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0</v>
      </c>
      <c r="U493" s="43">
        <f t="shared" ca="1" si="288"/>
        <v>0</v>
      </c>
      <c r="V493" s="29">
        <f t="shared" si="281"/>
        <v>9.3500462795915416E-3</v>
      </c>
      <c r="W493" s="29">
        <f t="shared" si="281"/>
        <v>4.720989519404844E-4</v>
      </c>
      <c r="X493" s="18">
        <f t="shared" ca="1" si="282"/>
        <v>0</v>
      </c>
      <c r="Y493" s="18">
        <f t="shared" ca="1" si="253"/>
        <v>3158.4866360991887</v>
      </c>
      <c r="Z493" s="39">
        <f t="shared" ca="1" si="286"/>
        <v>0</v>
      </c>
      <c r="AA493" s="29">
        <f t="shared" ca="1" si="283"/>
        <v>-7.3412505921916837E-2</v>
      </c>
      <c r="AB493" s="29">
        <f t="shared" ca="1" si="254"/>
        <v>1.263293460034931E-2</v>
      </c>
      <c r="AC493" s="29">
        <f t="shared" ca="1" si="287"/>
        <v>-8.4971994868234479E-2</v>
      </c>
      <c r="AD493" s="22">
        <f t="shared" ca="1" si="255"/>
        <v>203</v>
      </c>
      <c r="AE493" s="114">
        <f t="shared" si="249"/>
        <v>1354.7412155701038</v>
      </c>
      <c r="AF493" s="112">
        <f t="shared" ca="1" si="256"/>
        <v>2.1643656504320221</v>
      </c>
      <c r="AG493" s="112"/>
      <c r="AH493" s="112"/>
      <c r="AI493" s="112"/>
      <c r="AJ493" s="112"/>
      <c r="AK493" s="94">
        <f t="shared" si="257"/>
        <v>1108.4573530165053</v>
      </c>
      <c r="AL493" s="94">
        <f t="shared" si="258"/>
        <v>1354.7412155701038</v>
      </c>
      <c r="AM493" s="94">
        <f t="shared" si="259"/>
        <v>1148.7466189870411</v>
      </c>
      <c r="AN493" s="94">
        <f t="shared" si="260"/>
        <v>-0.38863874822561822</v>
      </c>
      <c r="AO493" s="94">
        <f t="shared" si="261"/>
        <v>-3.5061226953657214E-4</v>
      </c>
      <c r="AQ493" s="94">
        <f t="shared" si="262"/>
        <v>7623.584610572635</v>
      </c>
      <c r="AR493" s="94">
        <f t="shared" si="263"/>
        <v>312.80910671712542</v>
      </c>
      <c r="AS493" s="94">
        <f t="shared" si="264"/>
        <v>1158.3365817898421</v>
      </c>
      <c r="AT493" s="94">
        <f t="shared" si="265"/>
        <v>0.58517647058823541</v>
      </c>
      <c r="AU493" s="94">
        <f t="shared" si="266"/>
        <v>7.6758703481390327E-5</v>
      </c>
      <c r="AW493" s="94">
        <f t="shared" si="267"/>
        <v>1927.1511457092593</v>
      </c>
      <c r="AX493" s="94">
        <f t="shared" si="268"/>
        <v>2074.745765664089</v>
      </c>
    </row>
    <row r="494" spans="1:50" x14ac:dyDescent="0.25">
      <c r="A494" s="21">
        <v>42836</v>
      </c>
      <c r="B494" s="9">
        <v>1287.92</v>
      </c>
      <c r="C494" s="117">
        <v>1.0605</v>
      </c>
      <c r="D494" s="18">
        <f t="shared" ca="1" si="275"/>
        <v>-800.13847535836931</v>
      </c>
      <c r="E494" s="11">
        <f t="shared" si="276"/>
        <v>474</v>
      </c>
      <c r="F494" s="43">
        <f t="shared" ca="1" si="250"/>
        <v>4.4643919965671612</v>
      </c>
      <c r="G494" s="18">
        <f t="shared" ca="1" si="284"/>
        <v>0</v>
      </c>
      <c r="H494" s="18" t="str">
        <f t="shared" ca="1" si="251"/>
        <v/>
      </c>
      <c r="I494" s="18">
        <f t="shared" ca="1" si="277"/>
        <v>4.4643919965671612</v>
      </c>
      <c r="J494" s="18" t="str">
        <f t="shared" ca="1" si="269"/>
        <v/>
      </c>
      <c r="K494" s="18" t="str">
        <f t="shared" ca="1" si="278"/>
        <v/>
      </c>
      <c r="L494" s="18">
        <f t="shared" ca="1" si="279"/>
        <v>4.4643919965671612</v>
      </c>
      <c r="M494" s="22">
        <f t="shared" ca="1" si="252"/>
        <v>1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0</v>
      </c>
      <c r="U494" s="43">
        <f t="shared" ca="1" si="288"/>
        <v>0</v>
      </c>
      <c r="V494" s="29">
        <f t="shared" si="281"/>
        <v>8.8593232720441729E-4</v>
      </c>
      <c r="W494" s="29">
        <f t="shared" si="281"/>
        <v>8.4937712344271494E-4</v>
      </c>
      <c r="X494" s="18">
        <f t="shared" ca="1" si="282"/>
        <v>0</v>
      </c>
      <c r="Y494" s="18">
        <f t="shared" ca="1" si="253"/>
        <v>3158.4866360991887</v>
      </c>
      <c r="Z494" s="39">
        <f t="shared" ca="1" si="286"/>
        <v>0</v>
      </c>
      <c r="AA494" s="29">
        <f t="shared" ca="1" si="283"/>
        <v>-7.3412505921916837E-2</v>
      </c>
      <c r="AB494" s="29">
        <f t="shared" ca="1" si="254"/>
        <v>1.263293460034931E-2</v>
      </c>
      <c r="AC494" s="29">
        <f t="shared" ca="1" si="287"/>
        <v>-8.4971994868234479E-2</v>
      </c>
      <c r="AD494" s="22">
        <f t="shared" ca="1" si="255"/>
        <v>204</v>
      </c>
      <c r="AE494" s="114">
        <f t="shared" si="249"/>
        <v>1357.5966166376172</v>
      </c>
      <c r="AF494" s="112">
        <f t="shared" ca="1" si="256"/>
        <v>2.1352672684854368</v>
      </c>
      <c r="AG494" s="112"/>
      <c r="AH494" s="112"/>
      <c r="AI494" s="112"/>
      <c r="AJ494" s="112"/>
      <c r="AK494" s="94">
        <f t="shared" si="257"/>
        <v>1108.008317774747</v>
      </c>
      <c r="AL494" s="94">
        <f t="shared" si="258"/>
        <v>1357.5966166376172</v>
      </c>
      <c r="AM494" s="94">
        <f t="shared" si="259"/>
        <v>1149.2461227409035</v>
      </c>
      <c r="AN494" s="94">
        <f t="shared" si="260"/>
        <v>-0.38763341514424127</v>
      </c>
      <c r="AO494" s="94">
        <f t="shared" si="261"/>
        <v>-3.4984702634971134E-4</v>
      </c>
      <c r="AQ494" s="94">
        <f t="shared" si="262"/>
        <v>9612.3421354767397</v>
      </c>
      <c r="AR494" s="94">
        <f t="shared" si="263"/>
        <v>239.92329565369101</v>
      </c>
      <c r="AS494" s="94">
        <f t="shared" si="264"/>
        <v>1159.9804489262294</v>
      </c>
      <c r="AT494" s="94">
        <f t="shared" si="265"/>
        <v>0.64325378151260548</v>
      </c>
      <c r="AU494" s="94">
        <f t="shared" si="266"/>
        <v>6.6919567827128973E-5</v>
      </c>
      <c r="AW494" s="94">
        <f t="shared" si="267"/>
        <v>1902.8296434041713</v>
      </c>
      <c r="AX494" s="94">
        <f t="shared" si="268"/>
        <v>2072.9623050314817</v>
      </c>
    </row>
    <row r="495" spans="1:50" x14ac:dyDescent="0.25">
      <c r="A495" s="21">
        <v>42837</v>
      </c>
      <c r="B495" s="9">
        <v>1284.71</v>
      </c>
      <c r="C495" s="117">
        <v>1.0665</v>
      </c>
      <c r="D495" s="18">
        <f t="shared" ca="1" si="275"/>
        <v>-815.16210181018459</v>
      </c>
      <c r="E495" s="11">
        <f t="shared" si="276"/>
        <v>475</v>
      </c>
      <c r="F495" s="43">
        <f t="shared" ca="1" si="250"/>
        <v>4.167701178850006</v>
      </c>
      <c r="G495" s="18">
        <f t="shared" ca="1" si="284"/>
        <v>0</v>
      </c>
      <c r="H495" s="18" t="str">
        <f t="shared" ca="1" si="251"/>
        <v/>
      </c>
      <c r="I495" s="18">
        <f t="shared" ca="1" si="277"/>
        <v>4.167701178850006</v>
      </c>
      <c r="J495" s="18" t="str">
        <f t="shared" ca="1" si="269"/>
        <v/>
      </c>
      <c r="K495" s="18" t="str">
        <f t="shared" ca="1" si="278"/>
        <v/>
      </c>
      <c r="L495" s="18">
        <f t="shared" ca="1" si="279"/>
        <v>4.167701178850006</v>
      </c>
      <c r="M495" s="22">
        <f t="shared" ca="1" si="252"/>
        <v>1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0</v>
      </c>
      <c r="U495" s="43">
        <f t="shared" ca="1" si="288"/>
        <v>0</v>
      </c>
      <c r="V495" s="29">
        <f t="shared" si="281"/>
        <v>-2.4923908317287069E-3</v>
      </c>
      <c r="W495" s="29">
        <f t="shared" si="281"/>
        <v>5.6577086280056631E-3</v>
      </c>
      <c r="X495" s="18">
        <f t="shared" ca="1" si="282"/>
        <v>0</v>
      </c>
      <c r="Y495" s="18">
        <f t="shared" ca="1" si="253"/>
        <v>3158.4866360991887</v>
      </c>
      <c r="Z495" s="39">
        <f t="shared" ca="1" si="286"/>
        <v>0</v>
      </c>
      <c r="AA495" s="29">
        <f t="shared" ca="1" si="283"/>
        <v>-7.3412505921916837E-2</v>
      </c>
      <c r="AB495" s="29">
        <f t="shared" ca="1" si="254"/>
        <v>1.263293460034931E-2</v>
      </c>
      <c r="AC495" s="29">
        <f t="shared" ca="1" si="287"/>
        <v>-8.4971994868234479E-2</v>
      </c>
      <c r="AD495" s="22">
        <f t="shared" ca="1" si="255"/>
        <v>205</v>
      </c>
      <c r="AE495" s="114">
        <f t="shared" si="249"/>
        <v>1362.6930804302301</v>
      </c>
      <c r="AF495" s="112">
        <f t="shared" ca="1" si="256"/>
        <v>1.7973012794090315</v>
      </c>
      <c r="AG495" s="112"/>
      <c r="AH495" s="112"/>
      <c r="AI495" s="112"/>
      <c r="AJ495" s="112"/>
      <c r="AK495" s="94">
        <f t="shared" si="257"/>
        <v>1111.1062512631365</v>
      </c>
      <c r="AL495" s="94">
        <f t="shared" si="258"/>
        <v>1362.6930804302301</v>
      </c>
      <c r="AM495" s="94">
        <f t="shared" si="259"/>
        <v>1149.7916058740727</v>
      </c>
      <c r="AN495" s="94">
        <f t="shared" si="260"/>
        <v>-0.38793706409071044</v>
      </c>
      <c r="AO495" s="94">
        <f t="shared" si="261"/>
        <v>-3.4914488479359447E-4</v>
      </c>
      <c r="AQ495" s="94">
        <f t="shared" si="262"/>
        <v>11730.802919708362</v>
      </c>
      <c r="AR495" s="94">
        <f t="shared" si="263"/>
        <v>183.61206222443354</v>
      </c>
      <c r="AS495" s="94">
        <f t="shared" si="264"/>
        <v>1161.6358159435199</v>
      </c>
      <c r="AT495" s="94">
        <f t="shared" si="265"/>
        <v>0.69455366146458619</v>
      </c>
      <c r="AU495" s="94">
        <f t="shared" si="266"/>
        <v>5.9207683073227644E-5</v>
      </c>
      <c r="AW495" s="94">
        <f t="shared" si="267"/>
        <v>1891.7894787884989</v>
      </c>
      <c r="AX495" s="94">
        <f t="shared" si="268"/>
        <v>2057.1957125249646</v>
      </c>
    </row>
    <row r="496" spans="1:50" x14ac:dyDescent="0.25">
      <c r="A496" s="21">
        <v>42838</v>
      </c>
      <c r="B496" s="9">
        <v>1289.76</v>
      </c>
      <c r="C496" s="117">
        <v>1.0612999999999999</v>
      </c>
      <c r="D496" s="18">
        <f t="shared" ca="1" si="275"/>
        <v>-799.87362555194454</v>
      </c>
      <c r="E496" s="11">
        <f t="shared" si="276"/>
        <v>476</v>
      </c>
      <c r="F496" s="43">
        <f t="shared" ca="1" si="250"/>
        <v>4.4696223253358118</v>
      </c>
      <c r="G496" s="18">
        <f t="shared" ca="1" si="284"/>
        <v>0</v>
      </c>
      <c r="H496" s="18" t="str">
        <f t="shared" ca="1" si="251"/>
        <v/>
      </c>
      <c r="I496" s="18">
        <f t="shared" ca="1" si="277"/>
        <v>4.4696223253358118</v>
      </c>
      <c r="J496" s="18" t="str">
        <f t="shared" ca="1" si="269"/>
        <v/>
      </c>
      <c r="K496" s="18" t="str">
        <f t="shared" ca="1" si="278"/>
        <v/>
      </c>
      <c r="L496" s="18">
        <f t="shared" ca="1" si="279"/>
        <v>4.4696223253358118</v>
      </c>
      <c r="M496" s="22">
        <f t="shared" ca="1" si="252"/>
        <v>1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0</v>
      </c>
      <c r="U496" s="43">
        <f t="shared" ca="1" si="288"/>
        <v>0</v>
      </c>
      <c r="V496" s="29">
        <f t="shared" si="281"/>
        <v>3.9308482069883117E-3</v>
      </c>
      <c r="W496" s="29">
        <f t="shared" si="281"/>
        <v>-4.8757618377872416E-3</v>
      </c>
      <c r="X496" s="18">
        <f t="shared" ca="1" si="282"/>
        <v>0</v>
      </c>
      <c r="Y496" s="18">
        <f t="shared" ca="1" si="253"/>
        <v>3158.4866360991887</v>
      </c>
      <c r="Z496" s="39">
        <f t="shared" ca="1" si="286"/>
        <v>0</v>
      </c>
      <c r="AA496" s="29">
        <f t="shared" ca="1" si="283"/>
        <v>-7.3412505921916837E-2</v>
      </c>
      <c r="AB496" s="29">
        <f t="shared" ca="1" si="254"/>
        <v>1.263293460034931E-2</v>
      </c>
      <c r="AC496" s="29">
        <f t="shared" ca="1" si="287"/>
        <v>-8.4971994868234479E-2</v>
      </c>
      <c r="AD496" s="22">
        <f t="shared" ca="1" si="255"/>
        <v>206</v>
      </c>
      <c r="AE496" s="114">
        <f t="shared" si="249"/>
        <v>1364.1505776200877</v>
      </c>
      <c r="AF496" s="112">
        <f t="shared" ca="1" si="256"/>
        <v>2.1176281168845992</v>
      </c>
      <c r="AG496" s="112"/>
      <c r="AH496" s="112"/>
      <c r="AI496" s="112"/>
      <c r="AJ496" s="112"/>
      <c r="AK496" s="94">
        <f t="shared" si="257"/>
        <v>1112.1503632247245</v>
      </c>
      <c r="AL496" s="94">
        <f t="shared" si="258"/>
        <v>1364.1505776200877</v>
      </c>
      <c r="AM496" s="94">
        <f t="shared" si="259"/>
        <v>1150.2296647879386</v>
      </c>
      <c r="AN496" s="94">
        <f t="shared" si="260"/>
        <v>-0.38800917916888833</v>
      </c>
      <c r="AO496" s="94">
        <f t="shared" si="261"/>
        <v>-3.488819425853894E-4</v>
      </c>
      <c r="AQ496" s="94">
        <f t="shared" si="262"/>
        <v>8132.727653558286</v>
      </c>
      <c r="AR496" s="94">
        <f t="shared" si="263"/>
        <v>275.52060431235384</v>
      </c>
      <c r="AS496" s="94">
        <f t="shared" si="264"/>
        <v>1163.2244187770798</v>
      </c>
      <c r="AT496" s="94">
        <f t="shared" si="265"/>
        <v>0.74578967587034894</v>
      </c>
      <c r="AU496" s="94">
        <f t="shared" si="266"/>
        <v>9.1702280912363517E-5</v>
      </c>
      <c r="AW496" s="94">
        <f t="shared" si="267"/>
        <v>1921.9019622745318</v>
      </c>
      <c r="AX496" s="94">
        <f t="shared" si="268"/>
        <v>2044.5761491854032</v>
      </c>
    </row>
    <row r="497" spans="1:50" x14ac:dyDescent="0.25">
      <c r="A497" s="21">
        <v>42842</v>
      </c>
      <c r="B497" s="9">
        <v>1280.21</v>
      </c>
      <c r="C497" s="117">
        <v>1.0643</v>
      </c>
      <c r="D497" s="18">
        <f t="shared" ca="1" si="275"/>
        <v>-815.33043877785212</v>
      </c>
      <c r="E497" s="11">
        <f t="shared" si="276"/>
        <v>477</v>
      </c>
      <c r="F497" s="43">
        <f t="shared" ca="1" si="250"/>
        <v>4.1643768128755525</v>
      </c>
      <c r="G497" s="18">
        <f t="shared" ca="1" si="284"/>
        <v>0</v>
      </c>
      <c r="H497" s="18" t="str">
        <f t="shared" ca="1" si="251"/>
        <v/>
      </c>
      <c r="I497" s="18">
        <f t="shared" ca="1" si="277"/>
        <v>4.1643768128755525</v>
      </c>
      <c r="J497" s="18" t="str">
        <f t="shared" ca="1" si="269"/>
        <v/>
      </c>
      <c r="K497" s="18" t="str">
        <f t="shared" ca="1" si="278"/>
        <v/>
      </c>
      <c r="L497" s="18">
        <f t="shared" ca="1" si="279"/>
        <v>4.1643768128755525</v>
      </c>
      <c r="M497" s="22">
        <f t="shared" ca="1" si="252"/>
        <v>1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0</v>
      </c>
      <c r="U497" s="43">
        <f t="shared" ca="1" si="288"/>
        <v>0</v>
      </c>
      <c r="V497" s="29">
        <f t="shared" si="281"/>
        <v>-7.404478352561682E-3</v>
      </c>
      <c r="W497" s="29">
        <f t="shared" si="281"/>
        <v>2.8267219447848054E-3</v>
      </c>
      <c r="X497" s="18">
        <f t="shared" ca="1" si="282"/>
        <v>0</v>
      </c>
      <c r="Y497" s="18">
        <f t="shared" ca="1" si="253"/>
        <v>3158.4866360991887</v>
      </c>
      <c r="Z497" s="39">
        <f t="shared" ca="1" si="286"/>
        <v>0</v>
      </c>
      <c r="AA497" s="29">
        <f t="shared" ca="1" si="283"/>
        <v>-7.3412505921916837E-2</v>
      </c>
      <c r="AB497" s="29">
        <f t="shared" ca="1" si="254"/>
        <v>1.263293460034931E-2</v>
      </c>
      <c r="AC497" s="29">
        <f t="shared" ca="1" si="287"/>
        <v>-8.4971994868234479E-2</v>
      </c>
      <c r="AD497" s="22">
        <f t="shared" ca="1" si="255"/>
        <v>207</v>
      </c>
      <c r="AE497" s="114">
        <f t="shared" si="249"/>
        <v>1362.4732594768736</v>
      </c>
      <c r="AF497" s="112">
        <f t="shared" ca="1" si="256"/>
        <v>1.7623027379667566</v>
      </c>
      <c r="AG497" s="112"/>
      <c r="AH497" s="112"/>
      <c r="AI497" s="112"/>
      <c r="AJ497" s="112"/>
      <c r="AK497" s="94">
        <f t="shared" si="257"/>
        <v>1110.7550266016285</v>
      </c>
      <c r="AL497" s="94">
        <f t="shared" si="258"/>
        <v>1362.4732594768736</v>
      </c>
      <c r="AM497" s="94">
        <f t="shared" si="259"/>
        <v>1150.7087255629835</v>
      </c>
      <c r="AN497" s="94">
        <f t="shared" si="260"/>
        <v>-0.38778636629840496</v>
      </c>
      <c r="AO497" s="94">
        <f t="shared" si="261"/>
        <v>-3.4911961414646318E-4</v>
      </c>
      <c r="AQ497" s="94">
        <f t="shared" si="262"/>
        <v>7659.2996425825932</v>
      </c>
      <c r="AR497" s="94">
        <f t="shared" si="263"/>
        <v>279.88286423331181</v>
      </c>
      <c r="AS497" s="94">
        <f t="shared" si="264"/>
        <v>1164.8697884916264</v>
      </c>
      <c r="AT497" s="94">
        <f t="shared" si="265"/>
        <v>0.81293397358943642</v>
      </c>
      <c r="AU497" s="94">
        <f t="shared" si="266"/>
        <v>1.0613685474189493E-4</v>
      </c>
      <c r="AW497" s="94">
        <f t="shared" si="267"/>
        <v>1910.684182963312</v>
      </c>
      <c r="AX497" s="94">
        <f t="shared" si="268"/>
        <v>2026.890424460895</v>
      </c>
    </row>
    <row r="498" spans="1:50" x14ac:dyDescent="0.25">
      <c r="A498" s="21">
        <v>42843</v>
      </c>
      <c r="B498" s="9">
        <v>1281.9000000000001</v>
      </c>
      <c r="C498" s="117">
        <v>1.073</v>
      </c>
      <c r="D498" s="18">
        <f t="shared" ca="1" si="275"/>
        <v>-830.77019713298432</v>
      </c>
      <c r="E498" s="11">
        <f t="shared" si="276"/>
        <v>478</v>
      </c>
      <c r="F498" s="43">
        <f t="shared" ca="1" si="250"/>
        <v>3.859468104819519</v>
      </c>
      <c r="G498" s="18">
        <f t="shared" ca="1" si="284"/>
        <v>0</v>
      </c>
      <c r="H498" s="18" t="str">
        <f t="shared" ca="1" si="251"/>
        <v/>
      </c>
      <c r="I498" s="18">
        <f t="shared" ca="1" si="277"/>
        <v>3.859468104819519</v>
      </c>
      <c r="J498" s="18" t="str">
        <f t="shared" ca="1" si="269"/>
        <v/>
      </c>
      <c r="K498" s="18" t="str">
        <f t="shared" ca="1" si="278"/>
        <v/>
      </c>
      <c r="L498" s="18">
        <f t="shared" ca="1" si="279"/>
        <v>3.859468104819519</v>
      </c>
      <c r="M498" s="22">
        <f t="shared" ca="1" si="252"/>
        <v>1</v>
      </c>
      <c r="N498" s="18" t="str">
        <f t="shared" ca="1" si="280"/>
        <v/>
      </c>
      <c r="O498" s="22">
        <f t="shared" ca="1" si="270"/>
        <v>0</v>
      </c>
      <c r="P498" s="22" t="e">
        <f t="shared" ca="1" si="271"/>
        <v>#N/A</v>
      </c>
      <c r="Q498" s="18" t="e">
        <f t="shared" ca="1" si="272"/>
        <v>#N/A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0</v>
      </c>
      <c r="U498" s="43">
        <f t="shared" ca="1" si="288"/>
        <v>0</v>
      </c>
      <c r="V498" s="29">
        <f t="shared" si="281"/>
        <v>1.3200959217628783E-3</v>
      </c>
      <c r="W498" s="29">
        <f t="shared" si="281"/>
        <v>8.1743869209808598E-3</v>
      </c>
      <c r="X498" s="18">
        <f t="shared" ca="1" si="282"/>
        <v>0</v>
      </c>
      <c r="Y498" s="18">
        <f t="shared" ca="1" si="253"/>
        <v>3158.4866360991887</v>
      </c>
      <c r="Z498" s="39">
        <f t="shared" ca="1" si="286"/>
        <v>0</v>
      </c>
      <c r="AA498" s="29">
        <f t="shared" ca="1" si="283"/>
        <v>-7.3412505921916837E-2</v>
      </c>
      <c r="AB498" s="29">
        <f t="shared" ca="1" si="254"/>
        <v>1.263293460034931E-2</v>
      </c>
      <c r="AC498" s="29">
        <f t="shared" ca="1" si="287"/>
        <v>-8.4971994868234479E-2</v>
      </c>
      <c r="AD498" s="22">
        <f t="shared" ca="1" si="255"/>
        <v>208</v>
      </c>
      <c r="AE498" s="114">
        <f t="shared" si="249"/>
        <v>1362.2052776289534</v>
      </c>
      <c r="AF498" s="112">
        <f t="shared" ca="1" si="256"/>
        <v>1.4116150519020261</v>
      </c>
      <c r="AG498" s="112"/>
      <c r="AH498" s="112"/>
      <c r="AI498" s="112"/>
      <c r="AJ498" s="112"/>
      <c r="AK498" s="94">
        <f t="shared" si="257"/>
        <v>1108.7847266889501</v>
      </c>
      <c r="AL498" s="94">
        <f t="shared" si="258"/>
        <v>1362.2052776289534</v>
      </c>
      <c r="AM498" s="94">
        <f t="shared" si="259"/>
        <v>1151.0842945636937</v>
      </c>
      <c r="AN498" s="94">
        <f t="shared" si="260"/>
        <v>-0.38682623918030135</v>
      </c>
      <c r="AO498" s="94">
        <f t="shared" si="261"/>
        <v>-3.4887406894162476E-4</v>
      </c>
      <c r="AQ498" s="94">
        <f t="shared" si="262"/>
        <v>7011.6712785717937</v>
      </c>
      <c r="AR498" s="94">
        <f t="shared" si="263"/>
        <v>289.92921615353964</v>
      </c>
      <c r="AS498" s="94">
        <f t="shared" si="264"/>
        <v>1165.963995989456</v>
      </c>
      <c r="AT498" s="94">
        <f t="shared" si="265"/>
        <v>0.88823481392557091</v>
      </c>
      <c r="AU498" s="94">
        <f t="shared" si="266"/>
        <v>1.2667947178871387E-4</v>
      </c>
      <c r="AW498" s="94">
        <f t="shared" si="267"/>
        <v>1923.5955074701551</v>
      </c>
      <c r="AX498" s="94">
        <f t="shared" si="268"/>
        <v>2011.2383853002668</v>
      </c>
    </row>
    <row r="499" spans="1:50" x14ac:dyDescent="0.25">
      <c r="A499" s="21">
        <v>42844</v>
      </c>
      <c r="B499" s="9">
        <v>1284.44</v>
      </c>
      <c r="C499" s="117">
        <v>1.0710999999999999</v>
      </c>
      <c r="D499" s="18">
        <f t="shared" ca="1" si="275"/>
        <v>-824.48921542324297</v>
      </c>
      <c r="E499" s="11">
        <f t="shared" si="276"/>
        <v>479</v>
      </c>
      <c r="F499" s="43">
        <f t="shared" ca="1" si="250"/>
        <v>3.9835067053202984</v>
      </c>
      <c r="G499" s="18">
        <f t="shared" ca="1" si="284"/>
        <v>0</v>
      </c>
      <c r="H499" s="18" t="str">
        <f t="shared" ca="1" si="251"/>
        <v/>
      </c>
      <c r="I499" s="18">
        <f t="shared" ca="1" si="277"/>
        <v>3.9835067053202984</v>
      </c>
      <c r="J499" s="18" t="str">
        <f t="shared" ca="1" si="269"/>
        <v/>
      </c>
      <c r="K499" s="18" t="str">
        <f t="shared" ca="1" si="278"/>
        <v/>
      </c>
      <c r="L499" s="18">
        <f t="shared" ca="1" si="279"/>
        <v>3.9835067053202984</v>
      </c>
      <c r="M499" s="22">
        <f t="shared" ca="1" si="252"/>
        <v>1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0</v>
      </c>
      <c r="U499" s="43">
        <f t="shared" ca="1" si="288"/>
        <v>0</v>
      </c>
      <c r="V499" s="29">
        <f t="shared" si="281"/>
        <v>1.9814338091894558E-3</v>
      </c>
      <c r="W499" s="29">
        <f t="shared" si="281"/>
        <v>-1.7707362534948861E-3</v>
      </c>
      <c r="X499" s="18">
        <f t="shared" ca="1" si="282"/>
        <v>0</v>
      </c>
      <c r="Y499" s="18">
        <f t="shared" ca="1" si="253"/>
        <v>3158.4866360991887</v>
      </c>
      <c r="Z499" s="39">
        <f t="shared" ca="1" si="286"/>
        <v>0</v>
      </c>
      <c r="AA499" s="29">
        <f t="shared" ca="1" si="283"/>
        <v>-7.3412505921916837E-2</v>
      </c>
      <c r="AB499" s="29">
        <f t="shared" ca="1" si="254"/>
        <v>1.263293460034931E-2</v>
      </c>
      <c r="AC499" s="29">
        <f t="shared" ca="1" si="287"/>
        <v>-8.4971994868234479E-2</v>
      </c>
      <c r="AD499" s="22">
        <f t="shared" ca="1" si="255"/>
        <v>209</v>
      </c>
      <c r="AE499" s="114">
        <f t="shared" si="249"/>
        <v>1367.9634696398468</v>
      </c>
      <c r="AF499" s="112">
        <f t="shared" ca="1" si="256"/>
        <v>1.5402569685953789</v>
      </c>
      <c r="AG499" s="112"/>
      <c r="AH499" s="112"/>
      <c r="AI499" s="112"/>
      <c r="AJ499" s="112"/>
      <c r="AK499" s="94">
        <f t="shared" si="257"/>
        <v>1111.6774490375719</v>
      </c>
      <c r="AL499" s="94">
        <f t="shared" si="258"/>
        <v>1367.9634696398468</v>
      </c>
      <c r="AM499" s="94">
        <f t="shared" si="259"/>
        <v>1151.4674278536802</v>
      </c>
      <c r="AN499" s="94">
        <f t="shared" si="260"/>
        <v>-0.38629303977389917</v>
      </c>
      <c r="AO499" s="94">
        <f t="shared" si="261"/>
        <v>-3.4748662042963094E-4</v>
      </c>
      <c r="AQ499" s="94">
        <f t="shared" si="262"/>
        <v>5490.5162460828524</v>
      </c>
      <c r="AR499" s="94">
        <f t="shared" si="263"/>
        <v>410.89071835370498</v>
      </c>
      <c r="AS499" s="94">
        <f t="shared" si="264"/>
        <v>1166.9910077123602</v>
      </c>
      <c r="AT499" s="94">
        <f t="shared" si="265"/>
        <v>0.95910684273709546</v>
      </c>
      <c r="AU499" s="94">
        <f t="shared" si="266"/>
        <v>1.7468427370948215E-4</v>
      </c>
      <c r="AW499" s="94">
        <f t="shared" si="267"/>
        <v>1971.0530816167516</v>
      </c>
      <c r="AX499" s="94">
        <f t="shared" si="268"/>
        <v>1998.2222989604074</v>
      </c>
    </row>
    <row r="500" spans="1:50" x14ac:dyDescent="0.25">
      <c r="A500" s="21">
        <v>42845</v>
      </c>
      <c r="B500" s="9">
        <v>1276.31</v>
      </c>
      <c r="C500" s="117">
        <v>1.0717000000000001</v>
      </c>
      <c r="D500" s="18">
        <f t="shared" ca="1" si="275"/>
        <v>-833.80057806842478</v>
      </c>
      <c r="E500" s="11">
        <f t="shared" si="276"/>
        <v>480</v>
      </c>
      <c r="F500" s="43">
        <f t="shared" ca="1" si="250"/>
        <v>3.7996232863521593</v>
      </c>
      <c r="G500" s="18">
        <f t="shared" ca="1" si="284"/>
        <v>0</v>
      </c>
      <c r="H500" s="18" t="str">
        <f t="shared" ca="1" si="251"/>
        <v/>
      </c>
      <c r="I500" s="18">
        <f t="shared" ca="1" si="277"/>
        <v>3.7996232863521593</v>
      </c>
      <c r="J500" s="18" t="str">
        <f t="shared" ca="1" si="269"/>
        <v/>
      </c>
      <c r="K500" s="18" t="str">
        <f t="shared" ca="1" si="278"/>
        <v/>
      </c>
      <c r="L500" s="18">
        <f t="shared" ca="1" si="279"/>
        <v>3.7996232863521593</v>
      </c>
      <c r="M500" s="22">
        <f t="shared" ca="1" si="252"/>
        <v>1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0</v>
      </c>
      <c r="U500" s="43">
        <f t="shared" ca="1" si="288"/>
        <v>0</v>
      </c>
      <c r="V500" s="29">
        <f t="shared" si="281"/>
        <v>-6.3296066768397967E-3</v>
      </c>
      <c r="W500" s="29">
        <f t="shared" si="281"/>
        <v>5.6017178601452337E-4</v>
      </c>
      <c r="X500" s="18">
        <f t="shared" ca="1" si="282"/>
        <v>0</v>
      </c>
      <c r="Y500" s="18">
        <f t="shared" ca="1" si="253"/>
        <v>3158.4866360991887</v>
      </c>
      <c r="Z500" s="39">
        <f t="shared" ca="1" si="286"/>
        <v>0</v>
      </c>
      <c r="AA500" s="29">
        <f t="shared" ca="1" si="283"/>
        <v>-7.3412505921916837E-2</v>
      </c>
      <c r="AB500" s="29">
        <f t="shared" ca="1" si="254"/>
        <v>1.263293460034931E-2</v>
      </c>
      <c r="AC500" s="29">
        <f t="shared" ca="1" si="287"/>
        <v>-8.4971994868234479E-2</v>
      </c>
      <c r="AD500" s="22">
        <f t="shared" ca="1" si="255"/>
        <v>210</v>
      </c>
      <c r="AE500" s="114">
        <f t="shared" si="249"/>
        <v>1374.8389484017298</v>
      </c>
      <c r="AF500" s="112">
        <f t="shared" ca="1" si="256"/>
        <v>1.327639875321682</v>
      </c>
      <c r="AG500" s="112"/>
      <c r="AH500" s="112"/>
      <c r="AI500" s="112"/>
      <c r="AJ500" s="112"/>
      <c r="AK500" s="94">
        <f t="shared" si="257"/>
        <v>1113.8818224073659</v>
      </c>
      <c r="AL500" s="94">
        <f t="shared" si="258"/>
        <v>1374.8389484017298</v>
      </c>
      <c r="AM500" s="94">
        <f t="shared" si="259"/>
        <v>1151.873443121108</v>
      </c>
      <c r="AN500" s="94">
        <f t="shared" si="260"/>
        <v>-0.38518857376816823</v>
      </c>
      <c r="AO500" s="94">
        <f t="shared" si="261"/>
        <v>-3.4580739717583617E-4</v>
      </c>
      <c r="AQ500" s="94">
        <f t="shared" si="262"/>
        <v>4985.3762509403914</v>
      </c>
      <c r="AR500" s="94">
        <f t="shared" si="263"/>
        <v>487.99562210241641</v>
      </c>
      <c r="AS500" s="94">
        <f t="shared" si="264"/>
        <v>1167.8873625835329</v>
      </c>
      <c r="AT500" s="94">
        <f t="shared" si="265"/>
        <v>1.0501488595438182</v>
      </c>
      <c r="AU500" s="94">
        <f t="shared" si="266"/>
        <v>2.106458583433354E-4</v>
      </c>
      <c r="AW500" s="94">
        <f t="shared" si="267"/>
        <v>2011.7030409309114</v>
      </c>
      <c r="AX500" s="94">
        <f t="shared" si="268"/>
        <v>1982.4903955086081</v>
      </c>
    </row>
    <row r="501" spans="1:50" x14ac:dyDescent="0.25">
      <c r="A501" s="21">
        <v>42846</v>
      </c>
      <c r="B501" s="9">
        <v>1264.1300000000001</v>
      </c>
      <c r="C501" s="117">
        <v>1.0728</v>
      </c>
      <c r="D501" s="18">
        <f t="shared" ca="1" si="275"/>
        <v>-848.1464095845904</v>
      </c>
      <c r="E501" s="11">
        <f t="shared" si="276"/>
        <v>481</v>
      </c>
      <c r="F501" s="43">
        <f t="shared" ca="1" si="250"/>
        <v>3.5163177544278454</v>
      </c>
      <c r="G501" s="18">
        <f t="shared" ca="1" si="284"/>
        <v>0</v>
      </c>
      <c r="H501" s="18" t="str">
        <f t="shared" ca="1" si="251"/>
        <v/>
      </c>
      <c r="I501" s="18">
        <f t="shared" ca="1" si="277"/>
        <v>3.5163177544278454</v>
      </c>
      <c r="J501" s="18" t="str">
        <f t="shared" ca="1" si="269"/>
        <v/>
      </c>
      <c r="K501" s="18" t="str">
        <f t="shared" ca="1" si="278"/>
        <v/>
      </c>
      <c r="L501" s="18">
        <f t="shared" ca="1" si="279"/>
        <v>3.5163177544278454</v>
      </c>
      <c r="M501" s="22">
        <f t="shared" ca="1" si="252"/>
        <v>1</v>
      </c>
      <c r="N501" s="18" t="str">
        <f t="shared" ca="1" si="280"/>
        <v/>
      </c>
      <c r="O501" s="22">
        <f t="shared" ca="1" si="270"/>
        <v>0</v>
      </c>
      <c r="P501" s="22" t="e">
        <f t="shared" ca="1" si="271"/>
        <v>#N/A</v>
      </c>
      <c r="Q501" s="18" t="e">
        <f t="shared" ca="1" si="272"/>
        <v>#N/A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0</v>
      </c>
      <c r="U501" s="43">
        <f t="shared" ca="1" si="288"/>
        <v>0</v>
      </c>
      <c r="V501" s="29">
        <f t="shared" si="281"/>
        <v>-9.5431360719573123E-3</v>
      </c>
      <c r="W501" s="29">
        <f t="shared" si="281"/>
        <v>1.0264066436501621E-3</v>
      </c>
      <c r="X501" s="18">
        <f t="shared" ca="1" si="282"/>
        <v>0</v>
      </c>
      <c r="Y501" s="18">
        <f t="shared" ca="1" si="253"/>
        <v>3158.4866360991887</v>
      </c>
      <c r="Z501" s="39">
        <f t="shared" ca="1" si="286"/>
        <v>0</v>
      </c>
      <c r="AA501" s="29">
        <f t="shared" ca="1" si="283"/>
        <v>-7.3412505921916837E-2</v>
      </c>
      <c r="AB501" s="29">
        <f t="shared" ca="1" si="254"/>
        <v>1.263293460034931E-2</v>
      </c>
      <c r="AC501" s="29">
        <f t="shared" ca="1" si="287"/>
        <v>-8.4971994868234479E-2</v>
      </c>
      <c r="AD501" s="22">
        <f t="shared" ca="1" si="255"/>
        <v>211</v>
      </c>
      <c r="AE501" s="114">
        <f t="shared" si="249"/>
        <v>1382.2685834636122</v>
      </c>
      <c r="AF501" s="112">
        <f t="shared" ca="1" si="256"/>
        <v>1.0052680540799812</v>
      </c>
      <c r="AG501" s="112"/>
      <c r="AH501" s="112"/>
      <c r="AI501" s="112"/>
      <c r="AJ501" s="112"/>
      <c r="AK501" s="94">
        <f t="shared" si="257"/>
        <v>1121.007619983322</v>
      </c>
      <c r="AL501" s="94">
        <f t="shared" si="258"/>
        <v>1382.2685834636122</v>
      </c>
      <c r="AM501" s="94">
        <f t="shared" si="259"/>
        <v>1152.2773037678144</v>
      </c>
      <c r="AN501" s="94">
        <f t="shared" si="260"/>
        <v>-0.38630127710501866</v>
      </c>
      <c r="AO501" s="94">
        <f t="shared" si="261"/>
        <v>-3.446018298348105E-4</v>
      </c>
      <c r="AQ501" s="94">
        <f t="shared" si="262"/>
        <v>4679.9776448428247</v>
      </c>
      <c r="AR501" s="94">
        <f t="shared" si="263"/>
        <v>550.95036567692887</v>
      </c>
      <c r="AS501" s="94">
        <f t="shared" si="264"/>
        <v>1168.7163311712873</v>
      </c>
      <c r="AT501" s="94">
        <f t="shared" si="265"/>
        <v>1.0856873949579837</v>
      </c>
      <c r="AU501" s="94">
        <f t="shared" si="266"/>
        <v>2.3198559423769346E-4</v>
      </c>
      <c r="AW501" s="94">
        <f t="shared" si="267"/>
        <v>2045.7251881866807</v>
      </c>
      <c r="AX501" s="94">
        <f t="shared" si="268"/>
        <v>1968.663773474917</v>
      </c>
    </row>
    <row r="502" spans="1:50" x14ac:dyDescent="0.25">
      <c r="A502" s="21">
        <v>42849</v>
      </c>
      <c r="B502" s="9">
        <v>1269.22</v>
      </c>
      <c r="C502" s="117">
        <v>1.0868</v>
      </c>
      <c r="D502" s="18">
        <f t="shared" ca="1" si="275"/>
        <v>-870.62153797216001</v>
      </c>
      <c r="E502" s="11">
        <f t="shared" si="276"/>
        <v>482</v>
      </c>
      <c r="F502" s="43">
        <f t="shared" ca="1" si="250"/>
        <v>3.0724725722414652</v>
      </c>
      <c r="G502" s="18">
        <f t="shared" ca="1" si="284"/>
        <v>0</v>
      </c>
      <c r="H502" s="18" t="str">
        <f t="shared" ca="1" si="251"/>
        <v/>
      </c>
      <c r="I502" s="18">
        <f t="shared" ca="1" si="277"/>
        <v>3.0724725722414652</v>
      </c>
      <c r="J502" s="18" t="str">
        <f t="shared" ca="1" si="269"/>
        <v/>
      </c>
      <c r="K502" s="18" t="str">
        <f t="shared" ca="1" si="278"/>
        <v/>
      </c>
      <c r="L502" s="18">
        <f t="shared" ca="1" si="279"/>
        <v>3.0724725722414652</v>
      </c>
      <c r="M502" s="22">
        <f t="shared" ca="1" si="252"/>
        <v>1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 t="e">
        <f t="shared" ca="1" si="273"/>
        <v>#N/A</v>
      </c>
      <c r="S502" s="18" t="e">
        <f t="shared" ca="1" si="274"/>
        <v>#N/A</v>
      </c>
      <c r="T502" s="18">
        <f t="shared" ca="1" si="285"/>
        <v>0</v>
      </c>
      <c r="U502" s="43">
        <f t="shared" ca="1" si="288"/>
        <v>0</v>
      </c>
      <c r="V502" s="29">
        <f t="shared" si="281"/>
        <v>4.026484617879425E-3</v>
      </c>
      <c r="W502" s="29">
        <f t="shared" si="281"/>
        <v>1.3049962714392257E-2</v>
      </c>
      <c r="X502" s="18">
        <f t="shared" ca="1" si="282"/>
        <v>0</v>
      </c>
      <c r="Y502" s="18">
        <f t="shared" ca="1" si="253"/>
        <v>3158.4866360991887</v>
      </c>
      <c r="Z502" s="39">
        <f t="shared" ca="1" si="286"/>
        <v>0</v>
      </c>
      <c r="AA502" s="29">
        <f t="shared" ca="1" si="283"/>
        <v>-7.3412505921916837E-2</v>
      </c>
      <c r="AB502" s="29">
        <f t="shared" ca="1" si="254"/>
        <v>1.263293460034931E-2</v>
      </c>
      <c r="AC502" s="29">
        <f t="shared" ca="1" si="287"/>
        <v>-8.4971994868234479E-2</v>
      </c>
      <c r="AD502" s="22">
        <f t="shared" ca="1" si="255"/>
        <v>212</v>
      </c>
      <c r="AE502" s="114">
        <f t="shared" si="249"/>
        <v>1390.2648348013436</v>
      </c>
      <c r="AF502" s="112">
        <f t="shared" ca="1" si="256"/>
        <v>0.50123910200911559</v>
      </c>
      <c r="AG502" s="112"/>
      <c r="AH502" s="112"/>
      <c r="AI502" s="112"/>
      <c r="AJ502" s="112"/>
      <c r="AK502" s="94">
        <f t="shared" si="257"/>
        <v>1130.4542332797907</v>
      </c>
      <c r="AL502" s="94">
        <f t="shared" si="258"/>
        <v>1390.2648348013436</v>
      </c>
      <c r="AM502" s="94">
        <f t="shared" si="259"/>
        <v>1152.6112922736643</v>
      </c>
      <c r="AN502" s="94">
        <f t="shared" si="260"/>
        <v>-0.38812407812754246</v>
      </c>
      <c r="AO502" s="94">
        <f t="shared" si="261"/>
        <v>-3.4333462311116899E-4</v>
      </c>
      <c r="AQ502" s="94">
        <f t="shared" si="262"/>
        <v>4246.0910151692206</v>
      </c>
      <c r="AR502" s="94">
        <f t="shared" si="263"/>
        <v>596.70190787996216</v>
      </c>
      <c r="AS502" s="94">
        <f t="shared" si="264"/>
        <v>1169.2256237921615</v>
      </c>
      <c r="AT502" s="94">
        <f t="shared" si="265"/>
        <v>1.1008436974789919</v>
      </c>
      <c r="AU502" s="94">
        <f t="shared" si="266"/>
        <v>2.592605042016792E-4</v>
      </c>
      <c r="AW502" s="94">
        <f t="shared" si="267"/>
        <v>2066.2731010882917</v>
      </c>
      <c r="AX502" s="94">
        <f t="shared" si="268"/>
        <v>1955.1587725750164</v>
      </c>
    </row>
    <row r="503" spans="1:50" x14ac:dyDescent="0.25">
      <c r="A503" s="21">
        <v>42850</v>
      </c>
      <c r="B503" s="9">
        <v>1264.3</v>
      </c>
      <c r="C503" s="117">
        <v>1.0926</v>
      </c>
      <c r="D503" s="18">
        <f t="shared" ca="1" si="275"/>
        <v>-886.96137687558144</v>
      </c>
      <c r="E503" s="11">
        <f t="shared" si="276"/>
        <v>483</v>
      </c>
      <c r="F503" s="43">
        <f t="shared" ca="1" si="250"/>
        <v>2.7497888193425819</v>
      </c>
      <c r="G503" s="18">
        <f t="shared" ca="1" si="284"/>
        <v>0</v>
      </c>
      <c r="H503" s="18" t="str">
        <f t="shared" ca="1" si="251"/>
        <v/>
      </c>
      <c r="I503" s="18">
        <f t="shared" ca="1" si="277"/>
        <v>2.7497888193425819</v>
      </c>
      <c r="J503" s="18" t="str">
        <f t="shared" ca="1" si="269"/>
        <v/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1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0</v>
      </c>
      <c r="U503" s="43">
        <f t="shared" ca="1" si="288"/>
        <v>0</v>
      </c>
      <c r="V503" s="29">
        <f t="shared" si="281"/>
        <v>-3.8763965270008924E-3</v>
      </c>
      <c r="W503" s="29">
        <f t="shared" si="281"/>
        <v>5.336768494663257E-3</v>
      </c>
      <c r="X503" s="18">
        <f t="shared" ca="1" si="282"/>
        <v>0</v>
      </c>
      <c r="Y503" s="18">
        <f t="shared" ca="1" si="253"/>
        <v>3158.4866360991887</v>
      </c>
      <c r="Z503" s="39">
        <f t="shared" ca="1" si="286"/>
        <v>0</v>
      </c>
      <c r="AA503" s="29">
        <f t="shared" ca="1" si="283"/>
        <v>-7.3412505921916837E-2</v>
      </c>
      <c r="AB503" s="29">
        <f t="shared" ca="1" si="254"/>
        <v>1.263293460034931E-2</v>
      </c>
      <c r="AC503" s="29">
        <f t="shared" ca="1" si="287"/>
        <v>-8.4971994868234479E-2</v>
      </c>
      <c r="AD503" s="22">
        <f t="shared" ca="1" si="255"/>
        <v>213</v>
      </c>
      <c r="AE503" s="114">
        <f t="shared" si="249"/>
        <v>1397.0102994064316</v>
      </c>
      <c r="AF503" s="112">
        <f t="shared" ca="1" si="256"/>
        <v>0.13130058318485105</v>
      </c>
      <c r="AG503" s="112"/>
      <c r="AH503" s="112"/>
      <c r="AI503" s="112"/>
      <c r="AJ503" s="112"/>
      <c r="AK503" s="94">
        <f t="shared" si="257"/>
        <v>1139.56545871414</v>
      </c>
      <c r="AL503" s="94">
        <f t="shared" si="258"/>
        <v>1397.0102994064316</v>
      </c>
      <c r="AM503" s="94">
        <f t="shared" si="259"/>
        <v>1152.8571290347211</v>
      </c>
      <c r="AN503" s="94">
        <f t="shared" si="260"/>
        <v>-0.38897239950418538</v>
      </c>
      <c r="AO503" s="94">
        <f t="shared" si="261"/>
        <v>-3.4133396772405956E-4</v>
      </c>
      <c r="AQ503" s="94">
        <f t="shared" si="262"/>
        <v>3578.6318802700935</v>
      </c>
      <c r="AR503" s="94">
        <f t="shared" si="263"/>
        <v>648.2280785980887</v>
      </c>
      <c r="AS503" s="94">
        <f t="shared" si="264"/>
        <v>1169.5823337189784</v>
      </c>
      <c r="AT503" s="94">
        <f t="shared" si="265"/>
        <v>1.1045728691476597</v>
      </c>
      <c r="AU503" s="94">
        <f t="shared" si="266"/>
        <v>3.0865786314525687E-4</v>
      </c>
      <c r="AW503" s="94">
        <f t="shared" si="267"/>
        <v>2073.8820698080772</v>
      </c>
      <c r="AX503" s="94">
        <f t="shared" si="268"/>
        <v>1946.6393555419988</v>
      </c>
    </row>
    <row r="504" spans="1:50" x14ac:dyDescent="0.25">
      <c r="A504" s="21">
        <v>42851</v>
      </c>
      <c r="B504" s="9">
        <v>1268.28</v>
      </c>
      <c r="C504" s="117">
        <v>1.0904</v>
      </c>
      <c r="D504" s="18">
        <f t="shared" ca="1" si="275"/>
        <v>-878.6497138432494</v>
      </c>
      <c r="E504" s="11">
        <f t="shared" si="276"/>
        <v>484</v>
      </c>
      <c r="F504" s="43">
        <f t="shared" ca="1" si="250"/>
        <v>2.9139298880493372</v>
      </c>
      <c r="G504" s="18">
        <f t="shared" ca="1" si="284"/>
        <v>0</v>
      </c>
      <c r="H504" s="18" t="str">
        <f t="shared" ca="1" si="251"/>
        <v/>
      </c>
      <c r="I504" s="18">
        <f t="shared" ca="1" si="277"/>
        <v>2.9139298880493372</v>
      </c>
      <c r="J504" s="18" t="str">
        <f t="shared" ca="1" si="269"/>
        <v/>
      </c>
      <c r="K504" s="18" t="str">
        <f t="shared" ca="1" si="278"/>
        <v/>
      </c>
      <c r="L504" s="18" t="str">
        <f t="shared" ca="1" si="279"/>
        <v/>
      </c>
      <c r="M504" s="22">
        <f t="shared" ca="1" si="252"/>
        <v>1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0</v>
      </c>
      <c r="U504" s="43">
        <f t="shared" ca="1" si="288"/>
        <v>0</v>
      </c>
      <c r="V504" s="29">
        <f t="shared" si="281"/>
        <v>3.1479870283951739E-3</v>
      </c>
      <c r="W504" s="29">
        <f t="shared" si="281"/>
        <v>-2.0135456708767888E-3</v>
      </c>
      <c r="X504" s="18">
        <f t="shared" ca="1" si="282"/>
        <v>0</v>
      </c>
      <c r="Y504" s="18">
        <f t="shared" ca="1" si="253"/>
        <v>3158.4866360991887</v>
      </c>
      <c r="Z504" s="39">
        <f t="shared" ca="1" si="286"/>
        <v>0</v>
      </c>
      <c r="AA504" s="29">
        <f t="shared" ca="1" si="283"/>
        <v>-7.3412505921916837E-2</v>
      </c>
      <c r="AB504" s="29">
        <f t="shared" ca="1" si="254"/>
        <v>1.263293460034931E-2</v>
      </c>
      <c r="AC504" s="29">
        <f t="shared" ca="1" si="287"/>
        <v>-8.4971994868234479E-2</v>
      </c>
      <c r="AD504" s="22">
        <f t="shared" ca="1" si="255"/>
        <v>214</v>
      </c>
      <c r="AE504" s="114">
        <f t="shared" si="249"/>
        <v>1406.275298767298</v>
      </c>
      <c r="AF504" s="112">
        <f t="shared" ca="1" si="256"/>
        <v>0.31078345256069184</v>
      </c>
      <c r="AG504" s="112"/>
      <c r="AH504" s="112"/>
      <c r="AI504" s="112"/>
      <c r="AJ504" s="112"/>
      <c r="AK504" s="94">
        <f t="shared" si="257"/>
        <v>1152.9537233878095</v>
      </c>
      <c r="AL504" s="94">
        <f t="shared" si="258"/>
        <v>1406.275298767298</v>
      </c>
      <c r="AM504" s="94">
        <f t="shared" si="259"/>
        <v>1153.0728657260915</v>
      </c>
      <c r="AN504" s="94">
        <f t="shared" si="260"/>
        <v>-0.39007259124615784</v>
      </c>
      <c r="AO504" s="94">
        <f t="shared" si="261"/>
        <v>-3.3832458609004583E-4</v>
      </c>
      <c r="AQ504" s="94">
        <f t="shared" si="262"/>
        <v>2998.3055952022523</v>
      </c>
      <c r="AR504" s="94">
        <f t="shared" si="263"/>
        <v>640.58182568488951</v>
      </c>
      <c r="AS504" s="94">
        <f t="shared" si="264"/>
        <v>1169.6330236585188</v>
      </c>
      <c r="AT504" s="94">
        <f t="shared" si="265"/>
        <v>1.0995322929171671</v>
      </c>
      <c r="AU504" s="94">
        <f t="shared" si="266"/>
        <v>3.6671788715486077E-4</v>
      </c>
      <c r="AW504" s="94">
        <f t="shared" si="267"/>
        <v>2054.6825197884236</v>
      </c>
      <c r="AX504" s="94">
        <f t="shared" si="268"/>
        <v>1940.9057040158791</v>
      </c>
    </row>
    <row r="505" spans="1:50" x14ac:dyDescent="0.25">
      <c r="A505" s="21">
        <v>42852</v>
      </c>
      <c r="B505" s="9">
        <v>1256.58</v>
      </c>
      <c r="C505" s="117">
        <v>1.0872999999999999</v>
      </c>
      <c r="D505" s="18">
        <f t="shared" ca="1" si="275"/>
        <v>-884.24600684314464</v>
      </c>
      <c r="E505" s="11">
        <f t="shared" si="276"/>
        <v>485</v>
      </c>
      <c r="F505" s="43">
        <f t="shared" ca="1" si="250"/>
        <v>2.8034127135409754</v>
      </c>
      <c r="G505" s="18">
        <f t="shared" ca="1" si="284"/>
        <v>0</v>
      </c>
      <c r="H505" s="18" t="str">
        <f t="shared" ca="1" si="251"/>
        <v/>
      </c>
      <c r="I505" s="18">
        <f t="shared" ca="1" si="277"/>
        <v>2.8034127135409754</v>
      </c>
      <c r="J505" s="18" t="str">
        <f t="shared" ca="1" si="269"/>
        <v/>
      </c>
      <c r="K505" s="18" t="str">
        <f t="shared" ca="1" si="278"/>
        <v/>
      </c>
      <c r="L505" s="18" t="str">
        <f t="shared" ca="1" si="279"/>
        <v/>
      </c>
      <c r="M505" s="22">
        <f t="shared" ca="1" si="252"/>
        <v>1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0</v>
      </c>
      <c r="U505" s="43">
        <f t="shared" ca="1" si="288"/>
        <v>0</v>
      </c>
      <c r="V505" s="29">
        <f t="shared" si="281"/>
        <v>-9.2250922509225456E-3</v>
      </c>
      <c r="W505" s="29">
        <f t="shared" si="281"/>
        <v>-2.8429933969186562E-3</v>
      </c>
      <c r="X505" s="18">
        <f t="shared" ca="1" si="282"/>
        <v>0</v>
      </c>
      <c r="Y505" s="18">
        <f t="shared" ca="1" si="253"/>
        <v>3158.4866360991887</v>
      </c>
      <c r="Z505" s="39">
        <f t="shared" ca="1" si="286"/>
        <v>0</v>
      </c>
      <c r="AA505" s="29">
        <f t="shared" ca="1" si="283"/>
        <v>-7.3412505921916837E-2</v>
      </c>
      <c r="AB505" s="29">
        <f t="shared" ca="1" si="254"/>
        <v>1.263293460034931E-2</v>
      </c>
      <c r="AC505" s="29">
        <f t="shared" ca="1" si="287"/>
        <v>-8.4971994868234479E-2</v>
      </c>
      <c r="AD505" s="22">
        <f t="shared" ca="1" si="255"/>
        <v>215</v>
      </c>
      <c r="AE505" s="114">
        <f t="shared" si="249"/>
        <v>1413.67141280121</v>
      </c>
      <c r="AF505" s="112">
        <f t="shared" ca="1" si="256"/>
        <v>0.17904039754517867</v>
      </c>
      <c r="AG505" s="112"/>
      <c r="AH505" s="112"/>
      <c r="AI505" s="112"/>
      <c r="AJ505" s="112"/>
      <c r="AK505" s="94">
        <f t="shared" si="257"/>
        <v>1160.051214770971</v>
      </c>
      <c r="AL505" s="94">
        <f t="shared" si="258"/>
        <v>1413.67141280121</v>
      </c>
      <c r="AM505" s="94">
        <f t="shared" si="259"/>
        <v>1153.2487582191261</v>
      </c>
      <c r="AN505" s="94">
        <f t="shared" si="260"/>
        <v>-0.38887411768322905</v>
      </c>
      <c r="AO505" s="94">
        <f t="shared" si="261"/>
        <v>-3.3522150809523052E-4</v>
      </c>
      <c r="AQ505" s="94">
        <f t="shared" si="262"/>
        <v>2744.8255463139417</v>
      </c>
      <c r="AR505" s="94">
        <f t="shared" si="263"/>
        <v>651.08026506158376</v>
      </c>
      <c r="AS505" s="94">
        <f t="shared" si="264"/>
        <v>1169.6066867889674</v>
      </c>
      <c r="AT505" s="94">
        <f t="shared" si="265"/>
        <v>1.1140235294117657</v>
      </c>
      <c r="AU505" s="94">
        <f t="shared" si="266"/>
        <v>4.0586314525810244E-4</v>
      </c>
      <c r="AW505" s="94">
        <f t="shared" si="267"/>
        <v>2040.629722821436</v>
      </c>
      <c r="AX505" s="94">
        <f t="shared" si="268"/>
        <v>1934.099245774582</v>
      </c>
    </row>
    <row r="506" spans="1:50" x14ac:dyDescent="0.25">
      <c r="A506" s="21">
        <v>42853</v>
      </c>
      <c r="B506" s="9">
        <v>1256.76</v>
      </c>
      <c r="C506" s="117">
        <v>1.0894999999999999</v>
      </c>
      <c r="D506" s="18">
        <f t="shared" ca="1" si="275"/>
        <v>-888.39766987547659</v>
      </c>
      <c r="E506" s="11">
        <f t="shared" si="276"/>
        <v>486</v>
      </c>
      <c r="F506" s="43">
        <f t="shared" ca="1" si="250"/>
        <v>2.721424499583498</v>
      </c>
      <c r="G506" s="18">
        <f t="shared" ca="1" si="284"/>
        <v>0</v>
      </c>
      <c r="H506" s="18" t="str">
        <f t="shared" ca="1" si="251"/>
        <v/>
      </c>
      <c r="I506" s="18">
        <f t="shared" ca="1" si="277"/>
        <v>2.721424499583498</v>
      </c>
      <c r="J506" s="18" t="str">
        <f t="shared" ca="1" si="269"/>
        <v/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1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0</v>
      </c>
      <c r="U506" s="43">
        <f t="shared" ca="1" si="288"/>
        <v>0</v>
      </c>
      <c r="V506" s="29">
        <f t="shared" si="281"/>
        <v>1.4324595330186989E-4</v>
      </c>
      <c r="W506" s="29">
        <f t="shared" si="281"/>
        <v>2.0233606180446793E-3</v>
      </c>
      <c r="X506" s="18">
        <f t="shared" ca="1" si="282"/>
        <v>0</v>
      </c>
      <c r="Y506" s="18">
        <f t="shared" ca="1" si="253"/>
        <v>3158.4866360991887</v>
      </c>
      <c r="Z506" s="39">
        <f t="shared" ca="1" si="286"/>
        <v>0</v>
      </c>
      <c r="AA506" s="29">
        <f t="shared" ca="1" si="283"/>
        <v>-7.3412505921916837E-2</v>
      </c>
      <c r="AB506" s="29">
        <f t="shared" ca="1" si="254"/>
        <v>1.263293460034931E-2</v>
      </c>
      <c r="AC506" s="29">
        <f t="shared" ca="1" si="287"/>
        <v>-8.4971994868234479E-2</v>
      </c>
      <c r="AD506" s="22">
        <f t="shared" ca="1" si="255"/>
        <v>216</v>
      </c>
      <c r="AE506" s="114">
        <f t="shared" si="249"/>
        <v>1417.5296086541809</v>
      </c>
      <c r="AF506" s="112">
        <f t="shared" ca="1" si="256"/>
        <v>8.1163414462683783E-2</v>
      </c>
      <c r="AG506" s="112"/>
      <c r="AH506" s="112"/>
      <c r="AI506" s="112"/>
      <c r="AJ506" s="112"/>
      <c r="AK506" s="94">
        <f t="shared" si="257"/>
        <v>1162.7244759861151</v>
      </c>
      <c r="AL506" s="94">
        <f t="shared" si="258"/>
        <v>1417.5296086541809</v>
      </c>
      <c r="AM506" s="94">
        <f t="shared" si="259"/>
        <v>1153.3040616317082</v>
      </c>
      <c r="AN506" s="94">
        <f t="shared" si="260"/>
        <v>-0.38619143602514466</v>
      </c>
      <c r="AO506" s="94">
        <f t="shared" si="261"/>
        <v>-3.3214355077337897E-4</v>
      </c>
      <c r="AQ506" s="94">
        <f t="shared" si="262"/>
        <v>2583.8564822054977</v>
      </c>
      <c r="AR506" s="94">
        <f t="shared" si="263"/>
        <v>628.43847329825257</v>
      </c>
      <c r="AS506" s="94">
        <f t="shared" si="264"/>
        <v>1169.2841630754847</v>
      </c>
      <c r="AT506" s="94">
        <f t="shared" si="265"/>
        <v>1.1107418967587039</v>
      </c>
      <c r="AU506" s="94">
        <f t="shared" si="266"/>
        <v>4.2987755102040731E-4</v>
      </c>
      <c r="AW506" s="94">
        <f t="shared" si="267"/>
        <v>2035.4755219083791</v>
      </c>
      <c r="AX506" s="94">
        <f t="shared" si="268"/>
        <v>1928.1525820850748</v>
      </c>
    </row>
    <row r="507" spans="1:50" x14ac:dyDescent="0.25">
      <c r="A507" s="21">
        <v>42856</v>
      </c>
      <c r="B507" s="9">
        <v>1238.17</v>
      </c>
      <c r="C507" s="117">
        <v>1.0899000000000001</v>
      </c>
      <c r="D507" s="18">
        <f t="shared" ca="1" si="275"/>
        <v>-907.77524497226477</v>
      </c>
      <c r="E507" s="11">
        <f t="shared" si="276"/>
        <v>487</v>
      </c>
      <c r="F507" s="43">
        <f t="shared" ca="1" si="250"/>
        <v>2.3387506745066631</v>
      </c>
      <c r="G507" s="18">
        <f t="shared" ca="1" si="284"/>
        <v>0</v>
      </c>
      <c r="H507" s="18" t="str">
        <f t="shared" ca="1" si="251"/>
        <v/>
      </c>
      <c r="I507" s="18">
        <f t="shared" ca="1" si="277"/>
        <v>2.3387506745066631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1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0</v>
      </c>
      <c r="U507" s="43">
        <f t="shared" ca="1" si="288"/>
        <v>0</v>
      </c>
      <c r="V507" s="29">
        <f t="shared" si="281"/>
        <v>-1.4792004837836912E-2</v>
      </c>
      <c r="W507" s="29">
        <f t="shared" si="281"/>
        <v>3.6714089031682239E-4</v>
      </c>
      <c r="X507" s="18">
        <f t="shared" ca="1" si="282"/>
        <v>0</v>
      </c>
      <c r="Y507" s="18">
        <f t="shared" ca="1" si="253"/>
        <v>3158.4866360991887</v>
      </c>
      <c r="Z507" s="39">
        <f t="shared" ca="1" si="286"/>
        <v>0</v>
      </c>
      <c r="AA507" s="29">
        <f t="shared" ca="1" si="283"/>
        <v>-7.3412505921916837E-2</v>
      </c>
      <c r="AB507" s="29">
        <f t="shared" ca="1" si="254"/>
        <v>1.263293460034931E-2</v>
      </c>
      <c r="AC507" s="29">
        <f t="shared" ca="1" si="287"/>
        <v>-8.4971994868234479E-2</v>
      </c>
      <c r="AD507" s="22">
        <f t="shared" ca="1" si="255"/>
        <v>217</v>
      </c>
      <c r="AE507" s="114">
        <f t="shared" si="249"/>
        <v>1423.1306243483446</v>
      </c>
      <c r="AF507" s="112">
        <f t="shared" ca="1" si="256"/>
        <v>-0.36165117571715705</v>
      </c>
      <c r="AG507" s="112"/>
      <c r="AH507" s="112"/>
      <c r="AI507" s="112"/>
      <c r="AJ507" s="112"/>
      <c r="AK507" s="94">
        <f t="shared" si="257"/>
        <v>1167.7468997729445</v>
      </c>
      <c r="AL507" s="94">
        <f t="shared" si="258"/>
        <v>1423.1306243483446</v>
      </c>
      <c r="AM507" s="94">
        <f t="shared" si="259"/>
        <v>1153.3715119230267</v>
      </c>
      <c r="AN507" s="94">
        <f t="shared" si="260"/>
        <v>-0.3836519272055387</v>
      </c>
      <c r="AO507" s="94">
        <f t="shared" si="261"/>
        <v>-3.2854030893178613E-4</v>
      </c>
      <c r="AQ507" s="94">
        <f t="shared" si="262"/>
        <v>2371.5129335440461</v>
      </c>
      <c r="AR507" s="94">
        <f t="shared" si="263"/>
        <v>595.69724024442405</v>
      </c>
      <c r="AS507" s="94">
        <f t="shared" si="264"/>
        <v>1169.0484346677292</v>
      </c>
      <c r="AT507" s="94">
        <f t="shared" si="265"/>
        <v>1.0953258103241299</v>
      </c>
      <c r="AU507" s="94">
        <f t="shared" si="266"/>
        <v>4.6186794717887058E-4</v>
      </c>
      <c r="AW507" s="94">
        <f t="shared" si="267"/>
        <v>2022.1232507621555</v>
      </c>
      <c r="AX507" s="94">
        <f t="shared" si="268"/>
        <v>1921.6853914535186</v>
      </c>
    </row>
    <row r="508" spans="1:50" x14ac:dyDescent="0.25">
      <c r="A508" s="21">
        <v>42857</v>
      </c>
      <c r="B508" s="9">
        <v>1228.1600000000001</v>
      </c>
      <c r="C508" s="117">
        <v>1.093</v>
      </c>
      <c r="D508" s="18">
        <f t="shared" ca="1" si="275"/>
        <v>-923.88895197236911</v>
      </c>
      <c r="E508" s="11">
        <f t="shared" si="276"/>
        <v>488</v>
      </c>
      <c r="F508" s="43">
        <f t="shared" ca="1" si="250"/>
        <v>2.0205326382922473</v>
      </c>
      <c r="G508" s="18">
        <f t="shared" ca="1" si="284"/>
        <v>0</v>
      </c>
      <c r="H508" s="18" t="str">
        <f t="shared" ca="1" si="251"/>
        <v/>
      </c>
      <c r="I508" s="18">
        <f t="shared" ca="1" si="277"/>
        <v>2.0205326382922473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1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0</v>
      </c>
      <c r="U508" s="43">
        <f t="shared" ca="1" si="288"/>
        <v>0</v>
      </c>
      <c r="V508" s="29">
        <f t="shared" si="281"/>
        <v>-8.0845118198631782E-3</v>
      </c>
      <c r="W508" s="29">
        <f t="shared" si="281"/>
        <v>2.8442976419853936E-3</v>
      </c>
      <c r="X508" s="18">
        <f t="shared" ca="1" si="282"/>
        <v>0</v>
      </c>
      <c r="Y508" s="18">
        <f t="shared" ca="1" si="253"/>
        <v>3158.4866360991887</v>
      </c>
      <c r="Z508" s="39">
        <f t="shared" ca="1" si="286"/>
        <v>0</v>
      </c>
      <c r="AA508" s="29">
        <f t="shared" ca="1" si="283"/>
        <v>-7.3412505921916837E-2</v>
      </c>
      <c r="AB508" s="29">
        <f t="shared" ca="1" si="254"/>
        <v>1.263293460034931E-2</v>
      </c>
      <c r="AC508" s="29">
        <f t="shared" ca="1" si="287"/>
        <v>-8.4971994868234479E-2</v>
      </c>
      <c r="AD508" s="22">
        <f t="shared" ca="1" si="255"/>
        <v>218</v>
      </c>
      <c r="AE508" s="114">
        <f t="shared" si="249"/>
        <v>1435.2937255432662</v>
      </c>
      <c r="AF508" s="112">
        <f t="shared" ca="1" si="256"/>
        <v>-0.73555708365832551</v>
      </c>
      <c r="AG508" s="112"/>
      <c r="AH508" s="112"/>
      <c r="AI508" s="112"/>
      <c r="AJ508" s="112"/>
      <c r="AK508" s="94">
        <f t="shared" si="257"/>
        <v>1183.3405945425645</v>
      </c>
      <c r="AL508" s="94">
        <f t="shared" si="258"/>
        <v>1435.2937255432662</v>
      </c>
      <c r="AM508" s="94">
        <f t="shared" si="259"/>
        <v>1153.4332689247417</v>
      </c>
      <c r="AN508" s="94">
        <f t="shared" si="260"/>
        <v>-0.38331484901725665</v>
      </c>
      <c r="AO508" s="94">
        <f t="shared" si="261"/>
        <v>-3.239260537372437E-4</v>
      </c>
      <c r="AQ508" s="94">
        <f t="shared" si="262"/>
        <v>2033.5882535765797</v>
      </c>
      <c r="AR508" s="94">
        <f t="shared" si="263"/>
        <v>514.07497710055691</v>
      </c>
      <c r="AS508" s="94">
        <f t="shared" si="264"/>
        <v>1168.5882332213664</v>
      </c>
      <c r="AT508" s="94">
        <f t="shared" si="265"/>
        <v>1.0368321728691479</v>
      </c>
      <c r="AU508" s="94">
        <f t="shared" si="266"/>
        <v>5.0985354141656555E-4</v>
      </c>
      <c r="AW508" s="94">
        <f t="shared" si="267"/>
        <v>2022.9463740861238</v>
      </c>
      <c r="AX508" s="94">
        <f t="shared" si="268"/>
        <v>1916.3994409844454</v>
      </c>
    </row>
    <row r="509" spans="1:50" x14ac:dyDescent="0.25">
      <c r="A509" s="21">
        <v>42858</v>
      </c>
      <c r="B509" s="9">
        <v>1228.01</v>
      </c>
      <c r="C509" s="117">
        <v>1.0886</v>
      </c>
      <c r="D509" s="18">
        <f t="shared" ca="1" si="275"/>
        <v>-915.37562590770472</v>
      </c>
      <c r="E509" s="11">
        <f t="shared" si="276"/>
        <v>489</v>
      </c>
      <c r="F509" s="43">
        <f t="shared" ca="1" si="250"/>
        <v>2.1886562055094596</v>
      </c>
      <c r="G509" s="18">
        <f t="shared" ca="1" si="284"/>
        <v>0</v>
      </c>
      <c r="H509" s="18" t="str">
        <f t="shared" ca="1" si="251"/>
        <v/>
      </c>
      <c r="I509" s="18">
        <f t="shared" ca="1" si="277"/>
        <v>2.1886562055094596</v>
      </c>
      <c r="J509" s="18" t="str">
        <f t="shared" ca="1" si="269"/>
        <v/>
      </c>
      <c r="K509" s="18" t="str">
        <f t="shared" ca="1" si="278"/>
        <v/>
      </c>
      <c r="L509" s="18" t="str">
        <f t="shared" ca="1" si="279"/>
        <v/>
      </c>
      <c r="M509" s="22">
        <f t="shared" ca="1" si="252"/>
        <v>1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0</v>
      </c>
      <c r="U509" s="43">
        <f t="shared" ca="1" si="288"/>
        <v>0</v>
      </c>
      <c r="V509" s="29">
        <f t="shared" si="281"/>
        <v>-1.221339239187817E-4</v>
      </c>
      <c r="W509" s="29">
        <f t="shared" si="281"/>
        <v>-4.0256175663311612E-3</v>
      </c>
      <c r="X509" s="18">
        <f t="shared" ca="1" si="282"/>
        <v>0</v>
      </c>
      <c r="Y509" s="18">
        <f t="shared" ca="1" si="253"/>
        <v>3158.4866360991887</v>
      </c>
      <c r="Z509" s="39">
        <f t="shared" ca="1" si="286"/>
        <v>0</v>
      </c>
      <c r="AA509" s="29">
        <f t="shared" ca="1" si="283"/>
        <v>-7.3412505921916837E-2</v>
      </c>
      <c r="AB509" s="29">
        <f t="shared" ca="1" si="254"/>
        <v>1.263293460034931E-2</v>
      </c>
      <c r="AC509" s="29">
        <f t="shared" ca="1" si="287"/>
        <v>-8.4971994868234479E-2</v>
      </c>
      <c r="AD509" s="22">
        <f t="shared" ca="1" si="255"/>
        <v>219</v>
      </c>
      <c r="AE509" s="114">
        <f t="shared" si="249"/>
        <v>1455.0722796054595</v>
      </c>
      <c r="AF509" s="112">
        <f t="shared" ca="1" si="256"/>
        <v>-0.55317395728973318</v>
      </c>
      <c r="AG509" s="112"/>
      <c r="AH509" s="112"/>
      <c r="AI509" s="112"/>
      <c r="AJ509" s="112"/>
      <c r="AK509" s="94">
        <f t="shared" si="257"/>
        <v>1208.4882409417996</v>
      </c>
      <c r="AL509" s="94">
        <f t="shared" si="258"/>
        <v>1455.0722796054595</v>
      </c>
      <c r="AM509" s="94">
        <f t="shared" si="259"/>
        <v>1153.5093098447244</v>
      </c>
      <c r="AN509" s="94">
        <f t="shared" si="260"/>
        <v>-0.38453049462230127</v>
      </c>
      <c r="AO509" s="94">
        <f t="shared" si="261"/>
        <v>-3.1819134154141939E-4</v>
      </c>
      <c r="AQ509" s="94">
        <f t="shared" si="262"/>
        <v>1747.0314400469053</v>
      </c>
      <c r="AR509" s="94">
        <f t="shared" si="263"/>
        <v>390.35362289225736</v>
      </c>
      <c r="AS509" s="94">
        <f t="shared" si="264"/>
        <v>1167.7080215887313</v>
      </c>
      <c r="AT509" s="94">
        <f t="shared" si="265"/>
        <v>0.95871548619447833</v>
      </c>
      <c r="AU509" s="94">
        <f t="shared" si="266"/>
        <v>5.4876830732292843E-4</v>
      </c>
      <c r="AW509" s="94">
        <f t="shared" si="267"/>
        <v>1965.0975964011209</v>
      </c>
      <c r="AX509" s="94">
        <f t="shared" si="268"/>
        <v>1908.2496841769332</v>
      </c>
    </row>
    <row r="510" spans="1:50" x14ac:dyDescent="0.25">
      <c r="A510" s="21">
        <v>42859</v>
      </c>
      <c r="B510" s="9">
        <v>1226.23</v>
      </c>
      <c r="C510" s="117">
        <v>1.0985</v>
      </c>
      <c r="D510" s="18">
        <f t="shared" ca="1" si="275"/>
        <v>-936.6481095531999</v>
      </c>
      <c r="E510" s="11">
        <f t="shared" si="276"/>
        <v>490</v>
      </c>
      <c r="F510" s="43">
        <f t="shared" ca="1" si="250"/>
        <v>1.7685611913064014</v>
      </c>
      <c r="G510" s="18">
        <f t="shared" ca="1" si="284"/>
        <v>-1</v>
      </c>
      <c r="H510" s="18" t="str">
        <f t="shared" ca="1" si="251"/>
        <v/>
      </c>
      <c r="I510" s="18">
        <f t="shared" ca="1" si="277"/>
        <v>1.7685611913064014</v>
      </c>
      <c r="J510" s="18">
        <f t="shared" ca="1" si="269"/>
        <v>1.7685611913064014</v>
      </c>
      <c r="K510" s="18" t="str">
        <f t="shared" ca="1" si="278"/>
        <v/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 t="e">
        <f t="shared" ca="1" si="271"/>
        <v>#N/A</v>
      </c>
      <c r="Q510" s="18" t="e">
        <f t="shared" ca="1" si="272"/>
        <v>#N/A</v>
      </c>
      <c r="R510" s="22">
        <f t="shared" ca="1" si="273"/>
        <v>490</v>
      </c>
      <c r="S510" s="18">
        <f t="shared" ca="1" si="274"/>
        <v>1.7685611913064014</v>
      </c>
      <c r="T510" s="18">
        <f t="shared" ca="1" si="285"/>
        <v>-1</v>
      </c>
      <c r="U510" s="43">
        <f t="shared" ca="1" si="288"/>
        <v>1968.9377419692307</v>
      </c>
      <c r="V510" s="29">
        <f t="shared" si="281"/>
        <v>-1.4494995969087977E-3</v>
      </c>
      <c r="W510" s="29">
        <f t="shared" si="281"/>
        <v>9.0942494947639351E-3</v>
      </c>
      <c r="X510" s="18">
        <f t="shared" ca="1" si="282"/>
        <v>0</v>
      </c>
      <c r="Y510" s="18">
        <f t="shared" ca="1" si="253"/>
        <v>3158.4866360991887</v>
      </c>
      <c r="Z510" s="39">
        <f t="shared" ca="1" si="286"/>
        <v>0</v>
      </c>
      <c r="AA510" s="29">
        <f t="shared" ca="1" si="283"/>
        <v>-7.3412505921916837E-2</v>
      </c>
      <c r="AB510" s="29">
        <f t="shared" ca="1" si="254"/>
        <v>1.263293460034931E-2</v>
      </c>
      <c r="AC510" s="29">
        <f t="shared" ca="1" si="287"/>
        <v>-8.4971994868234479E-2</v>
      </c>
      <c r="AD510" s="22">
        <f t="shared" ca="1" si="255"/>
        <v>220</v>
      </c>
      <c r="AE510" s="114">
        <f t="shared" si="249"/>
        <v>1473.8967083246123</v>
      </c>
      <c r="AF510" s="112">
        <f t="shared" ca="1" si="256"/>
        <v>-1.057090060515862</v>
      </c>
      <c r="AG510" s="112"/>
      <c r="AH510" s="112"/>
      <c r="AI510" s="112"/>
      <c r="AJ510" s="112"/>
      <c r="AK510" s="94">
        <f t="shared" si="257"/>
        <v>1232.1936434806776</v>
      </c>
      <c r="AL510" s="94">
        <f t="shared" si="258"/>
        <v>1473.8967083246123</v>
      </c>
      <c r="AM510" s="94">
        <f t="shared" si="259"/>
        <v>1153.5937377721707</v>
      </c>
      <c r="AN510" s="94">
        <f t="shared" si="260"/>
        <v>-0.38590564900195951</v>
      </c>
      <c r="AO510" s="94">
        <f t="shared" si="261"/>
        <v>-3.1318587873238856E-4</v>
      </c>
      <c r="AQ510" s="94">
        <f t="shared" si="262"/>
        <v>1641.935232555122</v>
      </c>
      <c r="AR510" s="94">
        <f t="shared" si="263"/>
        <v>331.30047816201323</v>
      </c>
      <c r="AS510" s="94">
        <f t="shared" si="264"/>
        <v>1166.5333962357242</v>
      </c>
      <c r="AT510" s="94">
        <f t="shared" si="265"/>
        <v>0.91081872749099679</v>
      </c>
      <c r="AU510" s="94">
        <f t="shared" si="266"/>
        <v>5.5472268907562979E-4</v>
      </c>
      <c r="AW510" s="94">
        <f t="shared" si="267"/>
        <v>1960.6716223682076</v>
      </c>
      <c r="AX510" s="94">
        <f t="shared" si="268"/>
        <v>1904.1852928209187</v>
      </c>
    </row>
    <row r="511" spans="1:50" x14ac:dyDescent="0.25">
      <c r="A511" s="21">
        <v>42860</v>
      </c>
      <c r="B511" s="9">
        <v>1221.23</v>
      </c>
      <c r="C511" s="117">
        <v>1.0998000000000001</v>
      </c>
      <c r="D511" s="18">
        <f t="shared" ca="1" si="275"/>
        <v>-944.20772861776004</v>
      </c>
      <c r="E511" s="11">
        <f t="shared" si="276"/>
        <v>491</v>
      </c>
      <c r="F511" s="43">
        <f t="shared" ca="1" si="250"/>
        <v>1.6192716992461444</v>
      </c>
      <c r="G511" s="18">
        <f t="shared" ca="1" si="284"/>
        <v>-1</v>
      </c>
      <c r="H511" s="18" t="str">
        <f t="shared" ca="1" si="251"/>
        <v/>
      </c>
      <c r="I511" s="18">
        <f t="shared" ca="1" si="277"/>
        <v>1.6192716992461444</v>
      </c>
      <c r="J511" s="18" t="str">
        <f t="shared" ca="1" si="269"/>
        <v/>
      </c>
      <c r="K511" s="18" t="str">
        <f t="shared" ca="1" si="278"/>
        <v/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-1</v>
      </c>
      <c r="U511" s="43">
        <f t="shared" ca="1" si="288"/>
        <v>1968.9377419692307</v>
      </c>
      <c r="V511" s="29">
        <f t="shared" si="281"/>
        <v>-4.0775384715754795E-3</v>
      </c>
      <c r="W511" s="29">
        <f t="shared" si="281"/>
        <v>1.1834319526627937E-3</v>
      </c>
      <c r="X511" s="18">
        <f t="shared" ca="1" si="282"/>
        <v>7.5596190645601551</v>
      </c>
      <c r="Y511" s="18">
        <f t="shared" ca="1" si="253"/>
        <v>3166.0462551637488</v>
      </c>
      <c r="Z511" s="39">
        <f t="shared" ca="1" si="286"/>
        <v>2.3934307583128867E-3</v>
      </c>
      <c r="AA511" s="29">
        <f t="shared" ca="1" si="283"/>
        <v>-7.1194782913322263E-2</v>
      </c>
      <c r="AB511" s="29">
        <f t="shared" ca="1" si="254"/>
        <v>1.263293460034931E-2</v>
      </c>
      <c r="AC511" s="29">
        <f t="shared" ca="1" si="287"/>
        <v>-8.2781938696034452E-2</v>
      </c>
      <c r="AD511" s="22">
        <f t="shared" ca="1" si="255"/>
        <v>221</v>
      </c>
      <c r="AE511" s="114">
        <f t="shared" si="249"/>
        <v>1487.7585606904888</v>
      </c>
      <c r="AF511" s="112">
        <f t="shared" ca="1" si="256"/>
        <v>-1.2415520870390011</v>
      </c>
      <c r="AG511" s="112"/>
      <c r="AH511" s="112"/>
      <c r="AI511" s="112"/>
      <c r="AJ511" s="112"/>
      <c r="AK511" s="94">
        <f t="shared" si="257"/>
        <v>1257.2681047096505</v>
      </c>
      <c r="AL511" s="94">
        <f t="shared" si="258"/>
        <v>1487.7585606904888</v>
      </c>
      <c r="AM511" s="94">
        <f t="shared" si="259"/>
        <v>1153.5820616546509</v>
      </c>
      <c r="AN511" s="94">
        <f t="shared" si="260"/>
        <v>-0.38634386601907827</v>
      </c>
      <c r="AO511" s="94">
        <f t="shared" si="261"/>
        <v>-3.0728836957834012E-4</v>
      </c>
      <c r="AQ511" s="94">
        <f t="shared" si="262"/>
        <v>1500.8407492993783</v>
      </c>
      <c r="AR511" s="94">
        <f t="shared" si="263"/>
        <v>242.63138151842378</v>
      </c>
      <c r="AS511" s="94">
        <f t="shared" si="264"/>
        <v>1165.005754019892</v>
      </c>
      <c r="AT511" s="94">
        <f t="shared" si="265"/>
        <v>0.87948907563025336</v>
      </c>
      <c r="AU511" s="94">
        <f t="shared" si="266"/>
        <v>5.8599759903961565E-4</v>
      </c>
      <c r="AW511" s="94">
        <f t="shared" si="267"/>
        <v>1835.9400893584125</v>
      </c>
      <c r="AX511" s="94">
        <f t="shared" si="268"/>
        <v>1893.1395957317789</v>
      </c>
    </row>
    <row r="512" spans="1:50" x14ac:dyDescent="0.25">
      <c r="A512" s="21">
        <v>42863</v>
      </c>
      <c r="B512" s="9">
        <v>1219.0999999999999</v>
      </c>
      <c r="C512" s="117">
        <v>1.0924</v>
      </c>
      <c r="D512" s="18">
        <f t="shared" ca="1" si="275"/>
        <v>-931.76758932718803</v>
      </c>
      <c r="E512" s="11">
        <f t="shared" si="276"/>
        <v>492</v>
      </c>
      <c r="F512" s="43">
        <f t="shared" ca="1" si="250"/>
        <v>1.8649430829478577</v>
      </c>
      <c r="G512" s="18">
        <f t="shared" ca="1" si="284"/>
        <v>-1</v>
      </c>
      <c r="H512" s="18" t="str">
        <f t="shared" ca="1" si="251"/>
        <v/>
      </c>
      <c r="I512" s="18">
        <f t="shared" ca="1" si="277"/>
        <v>1.8649430829478577</v>
      </c>
      <c r="J512" s="18" t="str">
        <f t="shared" ca="1" si="269"/>
        <v/>
      </c>
      <c r="K512" s="18" t="str">
        <f t="shared" ca="1" si="278"/>
        <v/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-1</v>
      </c>
      <c r="U512" s="43">
        <f t="shared" ca="1" si="288"/>
        <v>1968.9377419692307</v>
      </c>
      <c r="V512" s="29">
        <f t="shared" si="281"/>
        <v>-1.7441431998887263E-3</v>
      </c>
      <c r="W512" s="29">
        <f t="shared" si="281"/>
        <v>-6.7284960901982833E-3</v>
      </c>
      <c r="X512" s="18">
        <f t="shared" ca="1" si="282"/>
        <v>-12.440139290572342</v>
      </c>
      <c r="Y512" s="18">
        <f t="shared" ca="1" si="253"/>
        <v>3153.6061158731763</v>
      </c>
      <c r="Z512" s="39">
        <f t="shared" ca="1" si="286"/>
        <v>-3.9292348525492571E-3</v>
      </c>
      <c r="AA512" s="29">
        <f t="shared" ca="1" si="283"/>
        <v>-7.4844276743528781E-2</v>
      </c>
      <c r="AB512" s="29">
        <f t="shared" ca="1" si="254"/>
        <v>1.263293460034931E-2</v>
      </c>
      <c r="AC512" s="29">
        <f t="shared" ca="1" si="287"/>
        <v>-8.638590386989764E-2</v>
      </c>
      <c r="AD512" s="22">
        <f t="shared" ca="1" si="255"/>
        <v>222</v>
      </c>
      <c r="AE512" s="114">
        <f t="shared" si="249"/>
        <v>1502.3581031862584</v>
      </c>
      <c r="AF512" s="112">
        <f t="shared" ca="1" si="256"/>
        <v>-0.96118149906779227</v>
      </c>
      <c r="AG512" s="112"/>
      <c r="AH512" s="112"/>
      <c r="AI512" s="112"/>
      <c r="AJ512" s="112"/>
      <c r="AK512" s="94">
        <f t="shared" si="257"/>
        <v>1289.9874896849192</v>
      </c>
      <c r="AL512" s="94">
        <f t="shared" si="258"/>
        <v>1502.3581031862584</v>
      </c>
      <c r="AM512" s="94">
        <f t="shared" si="259"/>
        <v>1153.6047948425669</v>
      </c>
      <c r="AN512" s="94">
        <f t="shared" si="260"/>
        <v>-0.38958746605897154</v>
      </c>
      <c r="AO512" s="94">
        <f t="shared" si="261"/>
        <v>-3.02008716498583E-4</v>
      </c>
      <c r="AQ512" s="94">
        <f t="shared" si="262"/>
        <v>1331.6748228537922</v>
      </c>
      <c r="AR512" s="94">
        <f t="shared" si="263"/>
        <v>140.30432298962484</v>
      </c>
      <c r="AS512" s="94">
        <f t="shared" si="264"/>
        <v>1163.4895381275358</v>
      </c>
      <c r="AT512" s="94">
        <f t="shared" si="265"/>
        <v>0.82844561824730001</v>
      </c>
      <c r="AU512" s="94">
        <f t="shared" si="266"/>
        <v>6.2210804321728708E-4</v>
      </c>
      <c r="AW512" s="94">
        <f t="shared" si="267"/>
        <v>1696.8496187667226</v>
      </c>
      <c r="AX512" s="94">
        <f t="shared" si="268"/>
        <v>1881.8662877869942</v>
      </c>
    </row>
    <row r="513" spans="1:50" x14ac:dyDescent="0.25">
      <c r="A513" s="21">
        <v>42864</v>
      </c>
      <c r="B513" s="9">
        <v>1225.04</v>
      </c>
      <c r="C513" s="117">
        <v>1.0873999999999999</v>
      </c>
      <c r="D513" s="18">
        <f t="shared" ca="1" si="275"/>
        <v>-915.98290061734133</v>
      </c>
      <c r="E513" s="11">
        <f t="shared" si="276"/>
        <v>493</v>
      </c>
      <c r="F513" s="43">
        <f t="shared" ca="1" si="250"/>
        <v>2.1766635730542467</v>
      </c>
      <c r="G513" s="18">
        <f t="shared" ca="1" si="284"/>
        <v>-1</v>
      </c>
      <c r="H513" s="18" t="str">
        <f t="shared" ca="1" si="251"/>
        <v/>
      </c>
      <c r="I513" s="18">
        <f t="shared" ca="1" si="277"/>
        <v>2.1766635730542467</v>
      </c>
      <c r="J513" s="18">
        <f t="shared" ca="1" si="269"/>
        <v>2.1766635730542467</v>
      </c>
      <c r="K513" s="18" t="str">
        <f t="shared" ca="1" si="278"/>
        <v/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-1</v>
      </c>
      <c r="U513" s="43">
        <f t="shared" ca="1" si="288"/>
        <v>1968.9377419692307</v>
      </c>
      <c r="V513" s="29">
        <f t="shared" si="281"/>
        <v>4.8724468870478673E-3</v>
      </c>
      <c r="W513" s="29">
        <f t="shared" si="281"/>
        <v>-4.5770779934091134E-3</v>
      </c>
      <c r="X513" s="18">
        <f t="shared" ca="1" si="282"/>
        <v>-15.784688709846437</v>
      </c>
      <c r="Y513" s="18">
        <f t="shared" ca="1" si="253"/>
        <v>3137.8214271633301</v>
      </c>
      <c r="Z513" s="39">
        <f t="shared" ca="1" si="286"/>
        <v>-5.0052822482796744E-3</v>
      </c>
      <c r="AA513" s="29">
        <f t="shared" ca="1" si="283"/>
        <v>-7.9474942262038772E-2</v>
      </c>
      <c r="AB513" s="29">
        <f t="shared" ca="1" si="254"/>
        <v>1.263293460034931E-2</v>
      </c>
      <c r="AC513" s="29">
        <f t="shared" ca="1" si="287"/>
        <v>-9.0958800287035735E-2</v>
      </c>
      <c r="AD513" s="22">
        <f t="shared" ca="1" si="255"/>
        <v>223</v>
      </c>
      <c r="AE513" s="114">
        <f t="shared" si="249"/>
        <v>1518.6871053106884</v>
      </c>
      <c r="AF513" s="112">
        <f t="shared" ca="1" si="256"/>
        <v>-0.60026164233323365</v>
      </c>
      <c r="AG513" s="112"/>
      <c r="AH513" s="112"/>
      <c r="AI513" s="112"/>
      <c r="AJ513" s="112"/>
      <c r="AK513" s="94">
        <f t="shared" si="257"/>
        <v>1320.8061722476045</v>
      </c>
      <c r="AL513" s="94">
        <f t="shared" si="258"/>
        <v>1518.6871053106884</v>
      </c>
      <c r="AM513" s="94">
        <f t="shared" si="259"/>
        <v>1153.6441006409464</v>
      </c>
      <c r="AN513" s="94">
        <f t="shared" si="260"/>
        <v>-0.39281361285518557</v>
      </c>
      <c r="AO513" s="94">
        <f t="shared" si="261"/>
        <v>-2.9740443458614222E-4</v>
      </c>
      <c r="AQ513" s="94">
        <f t="shared" si="262"/>
        <v>1209.9964298464831</v>
      </c>
      <c r="AR513" s="94">
        <f t="shared" si="263"/>
        <v>72.566049883751461</v>
      </c>
      <c r="AS513" s="94">
        <f t="shared" si="264"/>
        <v>1162.1471611096842</v>
      </c>
      <c r="AT513" s="94">
        <f t="shared" si="265"/>
        <v>0.76490948379351764</v>
      </c>
      <c r="AU513" s="94">
        <f t="shared" si="266"/>
        <v>6.3215846338535446E-4</v>
      </c>
      <c r="AW513" s="94">
        <f t="shared" si="267"/>
        <v>1621.6420582105359</v>
      </c>
      <c r="AX513" s="94">
        <f t="shared" si="268"/>
        <v>1875.3016643095677</v>
      </c>
    </row>
    <row r="514" spans="1:50" x14ac:dyDescent="0.25">
      <c r="A514" s="21">
        <v>42865</v>
      </c>
      <c r="B514" s="9">
        <v>1228.43</v>
      </c>
      <c r="C514" s="117">
        <v>1.0868</v>
      </c>
      <c r="D514" s="18">
        <f t="shared" ca="1" si="275"/>
        <v>-911.41153797215998</v>
      </c>
      <c r="E514" s="11">
        <f t="shared" si="276"/>
        <v>494</v>
      </c>
      <c r="F514" s="43">
        <f t="shared" ca="1" si="250"/>
        <v>2.2669401334859418</v>
      </c>
      <c r="G514" s="18">
        <f t="shared" ca="1" si="284"/>
        <v>-1</v>
      </c>
      <c r="H514" s="18" t="str">
        <f t="shared" ca="1" si="251"/>
        <v/>
      </c>
      <c r="I514" s="18">
        <f t="shared" ca="1" si="277"/>
        <v>2.2669401334859418</v>
      </c>
      <c r="J514" s="18">
        <f t="shared" ca="1" si="269"/>
        <v>2.2669401334859418</v>
      </c>
      <c r="K514" s="18" t="str">
        <f t="shared" ca="1" si="278"/>
        <v/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-1</v>
      </c>
      <c r="U514" s="43">
        <f t="shared" ca="1" si="288"/>
        <v>1968.9377419692307</v>
      </c>
      <c r="V514" s="29">
        <f t="shared" si="281"/>
        <v>2.7672565793770815E-3</v>
      </c>
      <c r="W514" s="29">
        <f t="shared" si="281"/>
        <v>-5.5177487585059224E-4</v>
      </c>
      <c r="X514" s="18">
        <f t="shared" ca="1" si="282"/>
        <v>-4.5713626451815088</v>
      </c>
      <c r="Y514" s="18">
        <f t="shared" ca="1" si="253"/>
        <v>3133.2500645181485</v>
      </c>
      <c r="Z514" s="39">
        <f t="shared" ca="1" si="286"/>
        <v>-1.4568587637296959E-3</v>
      </c>
      <c r="AA514" s="29">
        <f t="shared" ca="1" si="283"/>
        <v>-8.0816017259637052E-2</v>
      </c>
      <c r="AB514" s="29">
        <f t="shared" ca="1" si="254"/>
        <v>1.263293460034931E-2</v>
      </c>
      <c r="AC514" s="29">
        <f t="shared" ca="1" si="287"/>
        <v>-9.2283144925428884E-2</v>
      </c>
      <c r="AD514" s="22">
        <f t="shared" ca="1" si="255"/>
        <v>224</v>
      </c>
      <c r="AE514" s="114">
        <f t="shared" si="249"/>
        <v>1531.9717740949263</v>
      </c>
      <c r="AF514" s="112">
        <f t="shared" ca="1" si="256"/>
        <v>-0.49967021129090144</v>
      </c>
      <c r="AG514" s="112"/>
      <c r="AH514" s="112"/>
      <c r="AI514" s="112"/>
      <c r="AJ514" s="112"/>
      <c r="AK514" s="94">
        <f t="shared" si="257"/>
        <v>1343.9727087755412</v>
      </c>
      <c r="AL514" s="94">
        <f t="shared" si="258"/>
        <v>1531.9717740949263</v>
      </c>
      <c r="AM514" s="94">
        <f t="shared" si="259"/>
        <v>1153.673894484001</v>
      </c>
      <c r="AN514" s="94">
        <f t="shared" si="260"/>
        <v>-0.3943671615064302</v>
      </c>
      <c r="AO514" s="94">
        <f t="shared" si="261"/>
        <v>-2.934339060096897E-4</v>
      </c>
      <c r="AQ514" s="94">
        <f t="shared" si="262"/>
        <v>1139.6435291975249</v>
      </c>
      <c r="AR514" s="94">
        <f t="shared" si="263"/>
        <v>40.528729305950876</v>
      </c>
      <c r="AS514" s="94">
        <f t="shared" si="264"/>
        <v>1161.061682210147</v>
      </c>
      <c r="AT514" s="94">
        <f t="shared" si="265"/>
        <v>0.72122881152461082</v>
      </c>
      <c r="AU514" s="94">
        <f t="shared" si="266"/>
        <v>6.3285474189675873E-4</v>
      </c>
      <c r="AW514" s="94">
        <f t="shared" si="267"/>
        <v>1570.7067832028258</v>
      </c>
      <c r="AX514" s="94">
        <f t="shared" si="268"/>
        <v>1870.4521774904799</v>
      </c>
    </row>
    <row r="515" spans="1:50" x14ac:dyDescent="0.25">
      <c r="A515" s="21">
        <v>42866</v>
      </c>
      <c r="B515" s="9">
        <v>1230.82</v>
      </c>
      <c r="C515" s="117">
        <v>1.0861000000000001</v>
      </c>
      <c r="D515" s="18">
        <f t="shared" ca="1" si="275"/>
        <v>-907.64328155278167</v>
      </c>
      <c r="E515" s="11">
        <f t="shared" si="276"/>
        <v>495</v>
      </c>
      <c r="F515" s="43">
        <f t="shared" ca="1" si="250"/>
        <v>2.3413567253799834</v>
      </c>
      <c r="G515" s="18">
        <f t="shared" ca="1" si="284"/>
        <v>-1</v>
      </c>
      <c r="H515" s="18" t="str">
        <f t="shared" ca="1" si="251"/>
        <v/>
      </c>
      <c r="I515" s="18">
        <f t="shared" ca="1" si="277"/>
        <v>2.3413567253799834</v>
      </c>
      <c r="J515" s="18">
        <f t="shared" ca="1" si="269"/>
        <v>2.3413567253799834</v>
      </c>
      <c r="K515" s="18" t="str">
        <f t="shared" ca="1" si="278"/>
        <v/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-1</v>
      </c>
      <c r="U515" s="43">
        <f t="shared" ca="1" si="288"/>
        <v>1968.9377419692307</v>
      </c>
      <c r="V515" s="29">
        <f t="shared" si="281"/>
        <v>1.9455728043110902E-3</v>
      </c>
      <c r="W515" s="29">
        <f t="shared" si="281"/>
        <v>-6.4409274935583636E-4</v>
      </c>
      <c r="X515" s="18">
        <f t="shared" ca="1" si="282"/>
        <v>-3.7682564193781825</v>
      </c>
      <c r="Y515" s="18">
        <f t="shared" ca="1" si="253"/>
        <v>3129.4818080987702</v>
      </c>
      <c r="Z515" s="39">
        <f t="shared" ca="1" si="286"/>
        <v>-1.2026669885213392E-3</v>
      </c>
      <c r="AA515" s="29">
        <f t="shared" ca="1" si="283"/>
        <v>-8.1921489492056465E-2</v>
      </c>
      <c r="AB515" s="29">
        <f t="shared" ca="1" si="254"/>
        <v>1.263293460034931E-2</v>
      </c>
      <c r="AC515" s="29">
        <f t="shared" ca="1" si="287"/>
        <v>-9.3374826021951463E-2</v>
      </c>
      <c r="AD515" s="22">
        <f t="shared" ca="1" si="255"/>
        <v>225</v>
      </c>
      <c r="AE515" s="114">
        <f t="shared" si="249"/>
        <v>1548.0995725605787</v>
      </c>
      <c r="AF515" s="112">
        <f t="shared" ca="1" si="256"/>
        <v>-0.41961995264715812</v>
      </c>
      <c r="AG515" s="112"/>
      <c r="AH515" s="112"/>
      <c r="AI515" s="112"/>
      <c r="AJ515" s="112"/>
      <c r="AK515" s="94">
        <f t="shared" si="257"/>
        <v>1370.3907388552313</v>
      </c>
      <c r="AL515" s="94">
        <f t="shared" si="258"/>
        <v>1548.0995725605787</v>
      </c>
      <c r="AM515" s="94">
        <f t="shared" si="259"/>
        <v>1153.7648140505976</v>
      </c>
      <c r="AN515" s="94">
        <f t="shared" si="260"/>
        <v>-0.39684599827679667</v>
      </c>
      <c r="AO515" s="94">
        <f t="shared" si="261"/>
        <v>-2.8958601880826022E-4</v>
      </c>
      <c r="AQ515" s="94">
        <f t="shared" si="262"/>
        <v>1037.3241487111914</v>
      </c>
      <c r="AR515" s="94">
        <f t="shared" si="263"/>
        <v>-10.924286127586015</v>
      </c>
      <c r="AS515" s="94">
        <f t="shared" si="264"/>
        <v>1160.3161358951188</v>
      </c>
      <c r="AT515" s="94">
        <f t="shared" si="265"/>
        <v>0.65007971188475477</v>
      </c>
      <c r="AU515" s="94">
        <f t="shared" si="266"/>
        <v>6.2668907563025221E-4</v>
      </c>
      <c r="AW515" s="94">
        <f t="shared" si="267"/>
        <v>1498.5114188531534</v>
      </c>
      <c r="AX515" s="94">
        <f t="shared" si="268"/>
        <v>1863.3530623013078</v>
      </c>
    </row>
    <row r="516" spans="1:50" x14ac:dyDescent="0.25">
      <c r="A516" s="21">
        <v>42867</v>
      </c>
      <c r="B516" s="9">
        <v>1237.24</v>
      </c>
      <c r="C516" s="117">
        <v>1.0931</v>
      </c>
      <c r="D516" s="18">
        <f t="shared" ca="1" si="275"/>
        <v>-915.00584574656591</v>
      </c>
      <c r="E516" s="11">
        <f t="shared" si="276"/>
        <v>496</v>
      </c>
      <c r="F516" s="43">
        <f t="shared" ca="1" si="250"/>
        <v>2.1959587285544595</v>
      </c>
      <c r="G516" s="18">
        <f t="shared" ca="1" si="284"/>
        <v>-1</v>
      </c>
      <c r="H516" s="18" t="str">
        <f t="shared" ca="1" si="251"/>
        <v/>
      </c>
      <c r="I516" s="18">
        <f t="shared" ca="1" si="277"/>
        <v>2.1959587285544595</v>
      </c>
      <c r="J516" s="18">
        <f t="shared" ca="1" si="269"/>
        <v>2.1959587285544595</v>
      </c>
      <c r="K516" s="18" t="str">
        <f t="shared" ca="1" si="278"/>
        <v/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-1</v>
      </c>
      <c r="U516" s="43">
        <f t="shared" ca="1" si="288"/>
        <v>1968.9377419692307</v>
      </c>
      <c r="V516" s="29">
        <f t="shared" si="281"/>
        <v>5.2160348385629687E-3</v>
      </c>
      <c r="W516" s="29">
        <f t="shared" si="281"/>
        <v>6.4450787220328648E-3</v>
      </c>
      <c r="X516" s="18">
        <f t="shared" ca="1" si="282"/>
        <v>7.3625641937843351</v>
      </c>
      <c r="Y516" s="18">
        <f t="shared" ca="1" si="253"/>
        <v>3136.8443722925545</v>
      </c>
      <c r="Z516" s="39">
        <f t="shared" ca="1" si="286"/>
        <v>2.3526464268719405E-3</v>
      </c>
      <c r="AA516" s="29">
        <f t="shared" ca="1" si="283"/>
        <v>-7.9761575364722059E-2</v>
      </c>
      <c r="AB516" s="29">
        <f t="shared" ca="1" si="254"/>
        <v>1.263293460034931E-2</v>
      </c>
      <c r="AC516" s="29">
        <f t="shared" ca="1" si="287"/>
        <v>-9.1241857545879879E-2</v>
      </c>
      <c r="AD516" s="22">
        <f t="shared" ca="1" si="255"/>
        <v>226</v>
      </c>
      <c r="AE516" s="114">
        <f t="shared" si="249"/>
        <v>1566.217853297898</v>
      </c>
      <c r="AF516" s="112">
        <f t="shared" ca="1" si="256"/>
        <v>-0.60682515827139749</v>
      </c>
      <c r="AG516" s="112"/>
      <c r="AH516" s="112"/>
      <c r="AI516" s="112"/>
      <c r="AJ516" s="112"/>
      <c r="AK516" s="94">
        <f t="shared" si="257"/>
        <v>1395.7621781991611</v>
      </c>
      <c r="AL516" s="94">
        <f t="shared" si="258"/>
        <v>1566.217853297898</v>
      </c>
      <c r="AM516" s="94">
        <f t="shared" si="259"/>
        <v>1153.8548320913433</v>
      </c>
      <c r="AN516" s="94">
        <f t="shared" si="260"/>
        <v>-0.39814671297868953</v>
      </c>
      <c r="AO516" s="94">
        <f t="shared" si="261"/>
        <v>-2.8525397750237507E-4</v>
      </c>
      <c r="AQ516" s="94">
        <f t="shared" si="262"/>
        <v>963.07621946411462</v>
      </c>
      <c r="AR516" s="94">
        <f t="shared" si="263"/>
        <v>-61.555148651775959</v>
      </c>
      <c r="AS516" s="94">
        <f t="shared" si="264"/>
        <v>1159.5615559619255</v>
      </c>
      <c r="AT516" s="94">
        <f t="shared" si="265"/>
        <v>0.58648451380552313</v>
      </c>
      <c r="AU516" s="94">
        <f t="shared" si="266"/>
        <v>6.0896998799519857E-4</v>
      </c>
      <c r="AW516" s="94">
        <f t="shared" si="267"/>
        <v>1413.8965868379496</v>
      </c>
      <c r="AX516" s="94">
        <f t="shared" si="268"/>
        <v>1857.0107888368539</v>
      </c>
    </row>
    <row r="517" spans="1:50" x14ac:dyDescent="0.25">
      <c r="A517" s="21">
        <v>42870</v>
      </c>
      <c r="B517" s="9">
        <v>1261.3599999999999</v>
      </c>
      <c r="C517" s="117">
        <v>1.0974999999999999</v>
      </c>
      <c r="D517" s="18">
        <f t="shared" ca="1" si="275"/>
        <v>-899.54917181123051</v>
      </c>
      <c r="E517" s="11">
        <f t="shared" si="276"/>
        <v>497</v>
      </c>
      <c r="F517" s="43">
        <f t="shared" ca="1" si="250"/>
        <v>2.5012014902651649</v>
      </c>
      <c r="G517" s="18">
        <f t="shared" ca="1" si="284"/>
        <v>-1</v>
      </c>
      <c r="H517" s="18" t="str">
        <f t="shared" ca="1" si="251"/>
        <v/>
      </c>
      <c r="I517" s="18">
        <f t="shared" ca="1" si="277"/>
        <v>2.5012014902651649</v>
      </c>
      <c r="J517" s="18">
        <f t="shared" ca="1" si="269"/>
        <v>2.5012014902651649</v>
      </c>
      <c r="K517" s="18" t="str">
        <f t="shared" ca="1" si="278"/>
        <v/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-1</v>
      </c>
      <c r="U517" s="43">
        <f t="shared" ca="1" si="288"/>
        <v>1968.9377419692307</v>
      </c>
      <c r="V517" s="29">
        <f t="shared" si="281"/>
        <v>1.9495005011153772E-2</v>
      </c>
      <c r="W517" s="29">
        <f t="shared" si="281"/>
        <v>4.0252492910071904E-3</v>
      </c>
      <c r="X517" s="18">
        <f t="shared" ca="1" si="282"/>
        <v>-15.456673935335356</v>
      </c>
      <c r="Y517" s="18">
        <f t="shared" ca="1" si="253"/>
        <v>3121.3876983572191</v>
      </c>
      <c r="Z517" s="39">
        <f t="shared" ca="1" si="286"/>
        <v>-4.9274596061770204E-3</v>
      </c>
      <c r="AA517" s="29">
        <f t="shared" ca="1" si="283"/>
        <v>-8.4296013030164318E-2</v>
      </c>
      <c r="AB517" s="29">
        <f t="shared" ca="1" si="254"/>
        <v>1.263293460034931E-2</v>
      </c>
      <c r="AC517" s="29">
        <f t="shared" ca="1" si="287"/>
        <v>-9.5719726584606923E-2</v>
      </c>
      <c r="AD517" s="22">
        <f t="shared" ca="1" si="255"/>
        <v>227</v>
      </c>
      <c r="AE517" s="114">
        <f t="shared" si="249"/>
        <v>1580.2815403681705</v>
      </c>
      <c r="AF517" s="112">
        <f t="shared" ca="1" si="256"/>
        <v>-0.24110284214230449</v>
      </c>
      <c r="AG517" s="112"/>
      <c r="AH517" s="112"/>
      <c r="AI517" s="112"/>
      <c r="AJ517" s="112"/>
      <c r="AK517" s="94">
        <f t="shared" si="257"/>
        <v>1420.6069429522634</v>
      </c>
      <c r="AL517" s="94">
        <f t="shared" si="258"/>
        <v>1580.2815403681705</v>
      </c>
      <c r="AM517" s="94">
        <f t="shared" si="259"/>
        <v>1153.9135121362046</v>
      </c>
      <c r="AN517" s="94">
        <f t="shared" si="260"/>
        <v>-0.39874393260760826</v>
      </c>
      <c r="AO517" s="94">
        <f t="shared" si="261"/>
        <v>-2.8068561440291881E-4</v>
      </c>
      <c r="AQ517" s="94">
        <f t="shared" si="262"/>
        <v>865.78497053838123</v>
      </c>
      <c r="AR517" s="94">
        <f t="shared" si="263"/>
        <v>-149.70541891247305</v>
      </c>
      <c r="AS517" s="94">
        <f t="shared" si="264"/>
        <v>1158.8630310250699</v>
      </c>
      <c r="AT517" s="94">
        <f t="shared" si="265"/>
        <v>0.51506410564225746</v>
      </c>
      <c r="AU517" s="94">
        <f t="shared" si="266"/>
        <v>5.949099639855946E-4</v>
      </c>
      <c r="AW517" s="94">
        <f t="shared" si="267"/>
        <v>1312.0743347414812</v>
      </c>
      <c r="AX517" s="94">
        <f t="shared" si="268"/>
        <v>1845.5131235113006</v>
      </c>
    </row>
    <row r="518" spans="1:50" x14ac:dyDescent="0.25">
      <c r="A518" s="21">
        <v>42871</v>
      </c>
      <c r="B518" s="9">
        <v>1247.07</v>
      </c>
      <c r="C518" s="117">
        <v>1.1083000000000001</v>
      </c>
      <c r="D518" s="18">
        <f t="shared" ca="1" si="275"/>
        <v>-935.10369942449847</v>
      </c>
      <c r="E518" s="11">
        <f t="shared" si="276"/>
        <v>498</v>
      </c>
      <c r="F518" s="43">
        <f t="shared" ca="1" si="250"/>
        <v>1.7990606386565262</v>
      </c>
      <c r="G518" s="18">
        <f t="shared" ca="1" si="284"/>
        <v>-1</v>
      </c>
      <c r="H518" s="18" t="str">
        <f t="shared" ca="1" si="251"/>
        <v/>
      </c>
      <c r="I518" s="18">
        <f t="shared" ca="1" si="277"/>
        <v>1.7990606386565262</v>
      </c>
      <c r="J518" s="18" t="str">
        <f t="shared" ca="1" si="269"/>
        <v/>
      </c>
      <c r="K518" s="18" t="str">
        <f t="shared" ca="1" si="278"/>
        <v/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-1</v>
      </c>
      <c r="U518" s="43">
        <f t="shared" ca="1" si="288"/>
        <v>1968.9377419692307</v>
      </c>
      <c r="V518" s="29">
        <f t="shared" si="281"/>
        <v>-1.1329041669309288E-2</v>
      </c>
      <c r="W518" s="29">
        <f t="shared" si="281"/>
        <v>9.8405466970388558E-3</v>
      </c>
      <c r="X518" s="18">
        <f t="shared" ca="1" si="282"/>
        <v>35.554527613267936</v>
      </c>
      <c r="Y518" s="18">
        <f t="shared" ca="1" si="253"/>
        <v>3156.942225970487</v>
      </c>
      <c r="Z518" s="39">
        <f t="shared" ca="1" si="286"/>
        <v>1.1390615664943038E-2</v>
      </c>
      <c r="AA518" s="29">
        <f t="shared" ca="1" si="283"/>
        <v>-7.3865580851734891E-2</v>
      </c>
      <c r="AB518" s="29">
        <f t="shared" ca="1" si="254"/>
        <v>1.263293460034931E-2</v>
      </c>
      <c r="AC518" s="29">
        <f t="shared" ca="1" si="287"/>
        <v>-8.5419417536742648E-2</v>
      </c>
      <c r="AD518" s="22">
        <f t="shared" ca="1" si="255"/>
        <v>228</v>
      </c>
      <c r="AE518" s="114">
        <f t="shared" si="249"/>
        <v>1589.2138691813079</v>
      </c>
      <c r="AF518" s="112">
        <f t="shared" ca="1" si="256"/>
        <v>-1.1109146188285657</v>
      </c>
      <c r="AG518" s="112"/>
      <c r="AH518" s="112"/>
      <c r="AI518" s="112"/>
      <c r="AJ518" s="112"/>
      <c r="AK518" s="94">
        <f t="shared" si="257"/>
        <v>1435.2804734761978</v>
      </c>
      <c r="AL518" s="94">
        <f t="shared" si="258"/>
        <v>1589.2138691813079</v>
      </c>
      <c r="AM518" s="94">
        <f t="shared" si="259"/>
        <v>1153.9930161330506</v>
      </c>
      <c r="AN518" s="94">
        <f t="shared" si="260"/>
        <v>-0.39658919001202042</v>
      </c>
      <c r="AO518" s="94">
        <f t="shared" si="261"/>
        <v>-2.7631476728133536E-4</v>
      </c>
      <c r="AQ518" s="94">
        <f t="shared" si="262"/>
        <v>773.86584461700545</v>
      </c>
      <c r="AR518" s="94">
        <f t="shared" si="263"/>
        <v>-155.68933524084005</v>
      </c>
      <c r="AS518" s="94">
        <f t="shared" si="264"/>
        <v>1158.9408892477973</v>
      </c>
      <c r="AT518" s="94">
        <f t="shared" si="265"/>
        <v>0.4761551020408164</v>
      </c>
      <c r="AU518" s="94">
        <f t="shared" si="266"/>
        <v>6.1529411764705893E-4</v>
      </c>
      <c r="AW518" s="94">
        <f t="shared" si="267"/>
        <v>1223.9514502341251</v>
      </c>
      <c r="AX518" s="94">
        <f t="shared" si="268"/>
        <v>1833.9088745615159</v>
      </c>
    </row>
    <row r="519" spans="1:50" x14ac:dyDescent="0.25">
      <c r="A519" s="21">
        <v>42872</v>
      </c>
      <c r="B519" s="9">
        <v>1255.93</v>
      </c>
      <c r="C519" s="117">
        <v>1.1158999999999999</v>
      </c>
      <c r="D519" s="18">
        <f t="shared" ca="1" si="275"/>
        <v>-941.20762626346436</v>
      </c>
      <c r="E519" s="11">
        <f t="shared" si="276"/>
        <v>499</v>
      </c>
      <c r="F519" s="43">
        <f t="shared" ca="1" si="250"/>
        <v>1.6785185677426382</v>
      </c>
      <c r="G519" s="18">
        <f t="shared" ca="1" si="284"/>
        <v>-1</v>
      </c>
      <c r="H519" s="18" t="str">
        <f t="shared" ca="1" si="251"/>
        <v/>
      </c>
      <c r="I519" s="18">
        <f t="shared" ca="1" si="277"/>
        <v>1.6785185677426382</v>
      </c>
      <c r="J519" s="18" t="str">
        <f t="shared" ca="1" si="269"/>
        <v/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 t="e">
        <f t="shared" ca="1" si="273"/>
        <v>#N/A</v>
      </c>
      <c r="S519" s="18" t="e">
        <f t="shared" ca="1" si="274"/>
        <v>#N/A</v>
      </c>
      <c r="T519" s="18">
        <f t="shared" ca="1" si="285"/>
        <v>-1</v>
      </c>
      <c r="U519" s="43">
        <f t="shared" ca="1" si="288"/>
        <v>1968.9377419692307</v>
      </c>
      <c r="V519" s="29">
        <f t="shared" si="281"/>
        <v>7.1046533073525365E-3</v>
      </c>
      <c r="W519" s="29">
        <f t="shared" si="281"/>
        <v>6.8573490932056563E-3</v>
      </c>
      <c r="X519" s="18">
        <f t="shared" ca="1" si="282"/>
        <v>6.1039268389656893</v>
      </c>
      <c r="Y519" s="18">
        <f t="shared" ca="1" si="253"/>
        <v>3163.0461528094529</v>
      </c>
      <c r="Z519" s="39">
        <f t="shared" ca="1" si="286"/>
        <v>1.933493362264338E-3</v>
      </c>
      <c r="AA519" s="29">
        <f t="shared" ca="1" si="283"/>
        <v>-7.2074906099747205E-2</v>
      </c>
      <c r="AB519" s="29">
        <f t="shared" ca="1" si="254"/>
        <v>1.263293460034931E-2</v>
      </c>
      <c r="AC519" s="29">
        <f t="shared" ca="1" si="287"/>
        <v>-8.3651082051294012E-2</v>
      </c>
      <c r="AD519" s="22">
        <f t="shared" ca="1" si="255"/>
        <v>229</v>
      </c>
      <c r="AE519" s="114">
        <f t="shared" si="249"/>
        <v>1600.1978228548455</v>
      </c>
      <c r="AF519" s="112">
        <f t="shared" ca="1" si="256"/>
        <v>-1.2694417111781169</v>
      </c>
      <c r="AG519" s="112"/>
      <c r="AH519" s="112"/>
      <c r="AI519" s="112"/>
      <c r="AJ519" s="112"/>
      <c r="AK519" s="94">
        <f t="shared" si="257"/>
        <v>1468.6948779989682</v>
      </c>
      <c r="AL519" s="94">
        <f t="shared" si="258"/>
        <v>1600.1978228548455</v>
      </c>
      <c r="AM519" s="94">
        <f t="shared" si="259"/>
        <v>1154.0560399981086</v>
      </c>
      <c r="AN519" s="94">
        <f t="shared" si="260"/>
        <v>-0.39770593140331578</v>
      </c>
      <c r="AO519" s="94">
        <f t="shared" si="261"/>
        <v>-2.7078866915173868E-4</v>
      </c>
      <c r="AQ519" s="94">
        <f t="shared" si="262"/>
        <v>587.68436031602437</v>
      </c>
      <c r="AR519" s="94">
        <f t="shared" si="263"/>
        <v>-227.61750271124836</v>
      </c>
      <c r="AS519" s="94">
        <f t="shared" si="264"/>
        <v>1158.5564238702382</v>
      </c>
      <c r="AT519" s="94">
        <f t="shared" si="265"/>
        <v>0.38076302521008387</v>
      </c>
      <c r="AU519" s="94">
        <f t="shared" si="266"/>
        <v>6.4790396158463442E-4</v>
      </c>
      <c r="AW519" s="94">
        <f t="shared" si="267"/>
        <v>1075.0982273216666</v>
      </c>
      <c r="AX519" s="94">
        <f t="shared" si="268"/>
        <v>1812.5844996661804</v>
      </c>
    </row>
    <row r="520" spans="1:50" x14ac:dyDescent="0.25">
      <c r="A520" s="21">
        <v>42873</v>
      </c>
      <c r="B520" s="9">
        <v>1260.6300000000001</v>
      </c>
      <c r="C520" s="117">
        <v>1.1103000000000001</v>
      </c>
      <c r="D520" s="18">
        <f t="shared" ca="1" si="275"/>
        <v>-925.48157490843687</v>
      </c>
      <c r="E520" s="11">
        <f t="shared" si="276"/>
        <v>500</v>
      </c>
      <c r="F520" s="43">
        <f t="shared" ca="1" si="250"/>
        <v>1.9890810708073579</v>
      </c>
      <c r="G520" s="18">
        <f t="shared" ca="1" si="284"/>
        <v>-1</v>
      </c>
      <c r="H520" s="18" t="str">
        <f t="shared" ca="1" si="251"/>
        <v/>
      </c>
      <c r="I520" s="18">
        <f t="shared" ca="1" si="277"/>
        <v>1.9890810708073579</v>
      </c>
      <c r="J520" s="18" t="str">
        <f t="shared" ca="1" si="269"/>
        <v/>
      </c>
      <c r="K520" s="18" t="str">
        <f t="shared" ca="1" si="278"/>
        <v/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 t="e">
        <f t="shared" ca="1" si="271"/>
        <v>#N/A</v>
      </c>
      <c r="Q520" s="18" t="e">
        <f t="shared" ca="1" si="272"/>
        <v>#N/A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-1</v>
      </c>
      <c r="U520" s="43">
        <f t="shared" ca="1" si="288"/>
        <v>1968.9377419692307</v>
      </c>
      <c r="V520" s="29">
        <f t="shared" si="281"/>
        <v>3.7422467812696929E-3</v>
      </c>
      <c r="W520" s="29">
        <f t="shared" si="281"/>
        <v>-5.0183708217580681E-3</v>
      </c>
      <c r="X520" s="18">
        <f t="shared" ca="1" si="282"/>
        <v>-15.726051355027399</v>
      </c>
      <c r="Y520" s="18">
        <f t="shared" ca="1" si="253"/>
        <v>3147.3201014544256</v>
      </c>
      <c r="Z520" s="39">
        <f t="shared" ca="1" si="286"/>
        <v>-4.971805846417765E-3</v>
      </c>
      <c r="AA520" s="29">
        <f t="shared" ca="1" si="283"/>
        <v>-7.6688369506638265E-2</v>
      </c>
      <c r="AB520" s="29">
        <f t="shared" ca="1" si="254"/>
        <v>1.263293460034931E-2</v>
      </c>
      <c r="AC520" s="29">
        <f t="shared" ca="1" si="287"/>
        <v>-8.8206990958910048E-2</v>
      </c>
      <c r="AD520" s="22">
        <f t="shared" ca="1" si="255"/>
        <v>230</v>
      </c>
      <c r="AE520" s="114">
        <f t="shared" si="249"/>
        <v>1609.5138834131842</v>
      </c>
      <c r="AF520" s="112">
        <f t="shared" ca="1" si="256"/>
        <v>-0.89274412042776208</v>
      </c>
      <c r="AG520" s="112"/>
      <c r="AH520" s="112"/>
      <c r="AI520" s="112"/>
      <c r="AJ520" s="112"/>
      <c r="AK520" s="94">
        <f t="shared" si="257"/>
        <v>1505.3964946377239</v>
      </c>
      <c r="AL520" s="94">
        <f t="shared" si="258"/>
        <v>1609.5138834131842</v>
      </c>
      <c r="AM520" s="94">
        <f t="shared" si="259"/>
        <v>1154.1291341151657</v>
      </c>
      <c r="AN520" s="94">
        <f t="shared" si="260"/>
        <v>-0.3983360178709216</v>
      </c>
      <c r="AO520" s="94">
        <f t="shared" si="261"/>
        <v>-2.6460538422256778E-4</v>
      </c>
      <c r="AQ520" s="94">
        <f t="shared" si="262"/>
        <v>413.50619329773093</v>
      </c>
      <c r="AR520" s="94">
        <f t="shared" si="263"/>
        <v>-275.88630181343996</v>
      </c>
      <c r="AS520" s="94">
        <f t="shared" si="264"/>
        <v>1158.2640800383988</v>
      </c>
      <c r="AT520" s="94">
        <f t="shared" si="265"/>
        <v>0.28518127250900377</v>
      </c>
      <c r="AU520" s="94">
        <f t="shared" si="266"/>
        <v>6.8966626650660294E-4</v>
      </c>
      <c r="AW520" s="94">
        <f t="shared" si="267"/>
        <v>943.63034314999413</v>
      </c>
      <c r="AX520" s="94">
        <f t="shared" si="268"/>
        <v>1788.7017315718033</v>
      </c>
    </row>
    <row r="521" spans="1:50" x14ac:dyDescent="0.25">
      <c r="A521" s="21">
        <v>42874</v>
      </c>
      <c r="B521" s="9">
        <v>1251.22</v>
      </c>
      <c r="C521" s="117">
        <v>1.1206</v>
      </c>
      <c r="D521" s="18">
        <f t="shared" ca="1" si="275"/>
        <v>-955.17163365071997</v>
      </c>
      <c r="E521" s="11">
        <f t="shared" si="276"/>
        <v>501</v>
      </c>
      <c r="F521" s="43">
        <f t="shared" ca="1" si="250"/>
        <v>1.4027534065399865</v>
      </c>
      <c r="G521" s="18">
        <f t="shared" ca="1" si="284"/>
        <v>-1</v>
      </c>
      <c r="H521" s="18" t="str">
        <f t="shared" ca="1" si="251"/>
        <v/>
      </c>
      <c r="I521" s="18">
        <f t="shared" ca="1" si="277"/>
        <v>1.4027534065399865</v>
      </c>
      <c r="J521" s="18" t="str">
        <f t="shared" ca="1" si="269"/>
        <v/>
      </c>
      <c r="K521" s="18" t="str">
        <f t="shared" ca="1" si="278"/>
        <v/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-1</v>
      </c>
      <c r="U521" s="43">
        <f t="shared" ca="1" si="288"/>
        <v>1968.9377419692307</v>
      </c>
      <c r="V521" s="29">
        <f t="shared" si="281"/>
        <v>-7.4645217074003328E-3</v>
      </c>
      <c r="W521" s="29">
        <f t="shared" si="281"/>
        <v>9.2767720435917994E-3</v>
      </c>
      <c r="X521" s="18">
        <f t="shared" ca="1" si="282"/>
        <v>29.69005874228311</v>
      </c>
      <c r="Y521" s="18">
        <f t="shared" ca="1" si="253"/>
        <v>3177.010160196709</v>
      </c>
      <c r="Z521" s="39">
        <f t="shared" ca="1" si="286"/>
        <v>9.4334410816883096E-3</v>
      </c>
      <c r="AA521" s="29">
        <f t="shared" ca="1" si="283"/>
        <v>-6.7978363640341599E-2</v>
      </c>
      <c r="AB521" s="29">
        <f t="shared" ca="1" si="254"/>
        <v>1.263293460034931E-2</v>
      </c>
      <c r="AC521" s="29">
        <f t="shared" ca="1" si="287"/>
        <v>-7.9605645329425712E-2</v>
      </c>
      <c r="AD521" s="22">
        <f t="shared" ca="1" si="255"/>
        <v>231</v>
      </c>
      <c r="AE521" s="114">
        <f t="shared" si="249"/>
        <v>1615.8707643333612</v>
      </c>
      <c r="AF521" s="112">
        <f t="shared" ca="1" si="256"/>
        <v>-1.6312999295406867</v>
      </c>
      <c r="AG521" s="112"/>
      <c r="AH521" s="112"/>
      <c r="AI521" s="112"/>
      <c r="AJ521" s="112"/>
      <c r="AK521" s="94">
        <f t="shared" si="257"/>
        <v>1534.6378131487402</v>
      </c>
      <c r="AL521" s="94">
        <f t="shared" si="258"/>
        <v>1615.8707643333612</v>
      </c>
      <c r="AM521" s="94">
        <f t="shared" si="259"/>
        <v>1154.2110086824832</v>
      </c>
      <c r="AN521" s="94">
        <f t="shared" si="260"/>
        <v>-0.39878743636408592</v>
      </c>
      <c r="AO521" s="94">
        <f t="shared" si="261"/>
        <v>-2.5985768951298127E-4</v>
      </c>
      <c r="AQ521" s="94">
        <f t="shared" si="262"/>
        <v>288.39547292934174</v>
      </c>
      <c r="AR521" s="94">
        <f t="shared" si="263"/>
        <v>-340.007187677871</v>
      </c>
      <c r="AS521" s="94">
        <f t="shared" si="264"/>
        <v>1158.0748320578391</v>
      </c>
      <c r="AT521" s="94">
        <f t="shared" si="265"/>
        <v>0.20373253301320593</v>
      </c>
      <c r="AU521" s="94">
        <f t="shared" si="266"/>
        <v>7.0643457382953221E-4</v>
      </c>
      <c r="AW521" s="94">
        <f t="shared" si="267"/>
        <v>853.39186275589395</v>
      </c>
      <c r="AX521" s="94">
        <f t="shared" si="268"/>
        <v>1769.3743708004517</v>
      </c>
    </row>
    <row r="522" spans="1:50" x14ac:dyDescent="0.25">
      <c r="A522" s="21">
        <v>42877</v>
      </c>
      <c r="B522" s="9">
        <v>1258.73</v>
      </c>
      <c r="C522" s="117">
        <v>1.1236999999999999</v>
      </c>
      <c r="D522" s="18">
        <f t="shared" ca="1" si="275"/>
        <v>-953.76534065082433</v>
      </c>
      <c r="E522" s="11">
        <f t="shared" si="276"/>
        <v>502</v>
      </c>
      <c r="F522" s="43">
        <f t="shared" ca="1" si="250"/>
        <v>1.4305252778273305</v>
      </c>
      <c r="G522" s="18">
        <f t="shared" ca="1" si="284"/>
        <v>-1</v>
      </c>
      <c r="H522" s="18" t="str">
        <f t="shared" ca="1" si="251"/>
        <v/>
      </c>
      <c r="I522" s="18">
        <f t="shared" ca="1" si="277"/>
        <v>1.4305252778273305</v>
      </c>
      <c r="J522" s="18" t="str">
        <f t="shared" ca="1" si="269"/>
        <v/>
      </c>
      <c r="K522" s="18" t="str">
        <f t="shared" ca="1" si="278"/>
        <v/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-1</v>
      </c>
      <c r="U522" s="43">
        <f t="shared" ca="1" si="288"/>
        <v>1968.9377419692307</v>
      </c>
      <c r="V522" s="29">
        <f t="shared" si="281"/>
        <v>6.0021419094963245E-3</v>
      </c>
      <c r="W522" s="29">
        <f t="shared" si="281"/>
        <v>2.7663751561662329E-3</v>
      </c>
      <c r="X522" s="18">
        <f t="shared" ca="1" si="282"/>
        <v>-1.4062929998956104</v>
      </c>
      <c r="Y522" s="18">
        <f t="shared" ca="1" si="253"/>
        <v>3175.6038671968136</v>
      </c>
      <c r="Z522" s="39">
        <f t="shared" ca="1" si="286"/>
        <v>-4.4264668004978525E-4</v>
      </c>
      <c r="AA522" s="29">
        <f t="shared" ca="1" si="283"/>
        <v>-6.8390919923410731E-2</v>
      </c>
      <c r="AB522" s="29">
        <f t="shared" ca="1" si="254"/>
        <v>1.263293460034931E-2</v>
      </c>
      <c r="AC522" s="29">
        <f t="shared" ca="1" si="287"/>
        <v>-8.00130548348571E-2</v>
      </c>
      <c r="AD522" s="22">
        <f t="shared" ca="1" si="255"/>
        <v>232</v>
      </c>
      <c r="AE522" s="114">
        <f t="shared" si="249"/>
        <v>1616.0390023321943</v>
      </c>
      <c r="AF522" s="112">
        <f t="shared" ca="1" si="256"/>
        <v>-1.5971595211974561</v>
      </c>
      <c r="AG522" s="112"/>
      <c r="AH522" s="112"/>
      <c r="AI522" s="112"/>
      <c r="AJ522" s="112"/>
      <c r="AK522" s="94">
        <f t="shared" si="257"/>
        <v>1574.798678427414</v>
      </c>
      <c r="AL522" s="94">
        <f t="shared" si="258"/>
        <v>1616.0390023321943</v>
      </c>
      <c r="AM522" s="94">
        <f t="shared" si="259"/>
        <v>1154.2174776385643</v>
      </c>
      <c r="AN522" s="94">
        <f t="shared" si="260"/>
        <v>-0.40040125213431976</v>
      </c>
      <c r="AO522" s="94">
        <f t="shared" si="261"/>
        <v>-2.5425551698719893E-4</v>
      </c>
      <c r="AQ522" s="94">
        <f t="shared" si="262"/>
        <v>125.10072522159602</v>
      </c>
      <c r="AR522" s="94">
        <f t="shared" si="263"/>
        <v>-393.89470669932223</v>
      </c>
      <c r="AS522" s="94">
        <f t="shared" si="264"/>
        <v>1157.5551274850843</v>
      </c>
      <c r="AT522" s="94">
        <f t="shared" si="265"/>
        <v>9.3932773109244194E-2</v>
      </c>
      <c r="AU522" s="94">
        <f t="shared" si="266"/>
        <v>7.5085714285714361E-4</v>
      </c>
      <c r="AW522" s="94">
        <f t="shared" si="267"/>
        <v>737.89814178215192</v>
      </c>
      <c r="AX522" s="94">
        <f t="shared" si="268"/>
        <v>1745.2442590488965</v>
      </c>
    </row>
    <row r="523" spans="1:50" x14ac:dyDescent="0.25">
      <c r="A523" s="21">
        <v>42878</v>
      </c>
      <c r="B523" s="9">
        <v>1255.67</v>
      </c>
      <c r="C523" s="117">
        <v>1.1183000000000001</v>
      </c>
      <c r="D523" s="18">
        <f t="shared" ca="1" si="275"/>
        <v>-946.19307684419073</v>
      </c>
      <c r="E523" s="11">
        <f t="shared" si="276"/>
        <v>503</v>
      </c>
      <c r="F523" s="43">
        <f t="shared" ca="1" si="250"/>
        <v>1.5800644818248237</v>
      </c>
      <c r="G523" s="18">
        <f t="shared" ca="1" si="284"/>
        <v>-1</v>
      </c>
      <c r="H523" s="18" t="str">
        <f t="shared" ca="1" si="251"/>
        <v/>
      </c>
      <c r="I523" s="18">
        <f t="shared" ca="1" si="277"/>
        <v>1.5800644818248237</v>
      </c>
      <c r="J523" s="18" t="str">
        <f t="shared" ca="1" si="269"/>
        <v/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-1</v>
      </c>
      <c r="U523" s="43">
        <f t="shared" ca="1" si="288"/>
        <v>1968.9377419692307</v>
      </c>
      <c r="V523" s="29">
        <f t="shared" si="281"/>
        <v>-2.4310217441388905E-3</v>
      </c>
      <c r="W523" s="29">
        <f t="shared" si="281"/>
        <v>-4.8055530835630945E-3</v>
      </c>
      <c r="X523" s="18">
        <f t="shared" ca="1" si="282"/>
        <v>-7.5722638066336021</v>
      </c>
      <c r="Y523" s="18">
        <f t="shared" ca="1" si="253"/>
        <v>3168.03160339018</v>
      </c>
      <c r="Z523" s="39">
        <f t="shared" ca="1" si="286"/>
        <v>-2.3845114577586424E-3</v>
      </c>
      <c r="AA523" s="29">
        <f t="shared" ca="1" si="283"/>
        <v>-7.0612352449005322E-2</v>
      </c>
      <c r="AB523" s="29">
        <f t="shared" ca="1" si="254"/>
        <v>1.263293460034931E-2</v>
      </c>
      <c r="AC523" s="29">
        <f t="shared" ca="1" si="287"/>
        <v>-8.2206774246591729E-2</v>
      </c>
      <c r="AD523" s="22">
        <f t="shared" ca="1" si="255"/>
        <v>233</v>
      </c>
      <c r="AE523" s="114">
        <f t="shared" si="249"/>
        <v>1620.7579515355226</v>
      </c>
      <c r="AF523" s="112">
        <f t="shared" ca="1" si="256"/>
        <v>-1.4211687985867145</v>
      </c>
      <c r="AG523" s="112"/>
      <c r="AH523" s="112"/>
      <c r="AI523" s="112"/>
      <c r="AJ523" s="112"/>
      <c r="AK523" s="94">
        <f t="shared" si="257"/>
        <v>1625.5033306591361</v>
      </c>
      <c r="AL523" s="94">
        <f t="shared" si="258"/>
        <v>1620.7579515355226</v>
      </c>
      <c r="AM523" s="94">
        <f t="shared" si="259"/>
        <v>1154.3296142372817</v>
      </c>
      <c r="AN523" s="94">
        <f t="shared" si="260"/>
        <v>-0.40338917996375123</v>
      </c>
      <c r="AO523" s="94">
        <f t="shared" si="261"/>
        <v>-2.4816262898715702E-4</v>
      </c>
      <c r="AQ523" s="94">
        <f t="shared" si="262"/>
        <v>-18.765151603873765</v>
      </c>
      <c r="AR523" s="94">
        <f t="shared" si="263"/>
        <v>-377.24904879008852</v>
      </c>
      <c r="AS523" s="94">
        <f t="shared" si="264"/>
        <v>1157.4110928550876</v>
      </c>
      <c r="AT523" s="94">
        <f t="shared" si="265"/>
        <v>-1.5388235294117359E-2</v>
      </c>
      <c r="AU523" s="94">
        <f t="shared" si="266"/>
        <v>8.2004321728691525E-4</v>
      </c>
      <c r="AW523" s="94">
        <f t="shared" si="267"/>
        <v>660.87399644537584</v>
      </c>
      <c r="AX523" s="94">
        <f t="shared" si="268"/>
        <v>1720.557815471009</v>
      </c>
    </row>
    <row r="524" spans="1:50" x14ac:dyDescent="0.25">
      <c r="A524" s="21">
        <v>42879</v>
      </c>
      <c r="B524" s="9">
        <v>1266.76</v>
      </c>
      <c r="C524" s="117">
        <v>1.1218999999999999</v>
      </c>
      <c r="D524" s="18">
        <f t="shared" ca="1" si="275"/>
        <v>-942.19125271527969</v>
      </c>
      <c r="E524" s="11">
        <f t="shared" si="276"/>
        <v>504</v>
      </c>
      <c r="F524" s="43">
        <f t="shared" ca="1" si="250"/>
        <v>1.6590936348042895</v>
      </c>
      <c r="G524" s="18">
        <f t="shared" ca="1" si="284"/>
        <v>-1</v>
      </c>
      <c r="H524" s="18" t="str">
        <f t="shared" ca="1" si="251"/>
        <v/>
      </c>
      <c r="I524" s="18">
        <f t="shared" ca="1" si="277"/>
        <v>1.6590936348042895</v>
      </c>
      <c r="J524" s="18" t="str">
        <f t="shared" ca="1" si="269"/>
        <v/>
      </c>
      <c r="K524" s="18" t="str">
        <f t="shared" ca="1" si="278"/>
        <v/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-1</v>
      </c>
      <c r="U524" s="43">
        <f t="shared" ca="1" si="288"/>
        <v>1968.9377419692307</v>
      </c>
      <c r="V524" s="29">
        <f t="shared" si="281"/>
        <v>8.8319383277452816E-3</v>
      </c>
      <c r="W524" s="29">
        <f t="shared" si="281"/>
        <v>3.2191719574352368E-3</v>
      </c>
      <c r="X524" s="18">
        <f t="shared" ca="1" si="282"/>
        <v>-4.0018241289110312</v>
      </c>
      <c r="Y524" s="18">
        <f t="shared" ca="1" si="253"/>
        <v>3164.0297792612691</v>
      </c>
      <c r="Z524" s="39">
        <f t="shared" ca="1" si="286"/>
        <v>-1.2631894595459547E-3</v>
      </c>
      <c r="AA524" s="29">
        <f t="shared" ca="1" si="283"/>
        <v>-7.1786345129223994E-2</v>
      </c>
      <c r="AB524" s="29">
        <f t="shared" ca="1" si="254"/>
        <v>1.263293460034931E-2</v>
      </c>
      <c r="AC524" s="29">
        <f t="shared" ca="1" si="287"/>
        <v>-8.3366120975406188E-2</v>
      </c>
      <c r="AD524" s="22">
        <f t="shared" ca="1" si="255"/>
        <v>234</v>
      </c>
      <c r="AE524" s="114">
        <f t="shared" si="249"/>
        <v>1628.1128249909925</v>
      </c>
      <c r="AF524" s="112">
        <f t="shared" ca="1" si="256"/>
        <v>-1.3354150002983352</v>
      </c>
      <c r="AG524" s="112"/>
      <c r="AH524" s="112"/>
      <c r="AI524" s="112"/>
      <c r="AJ524" s="112"/>
      <c r="AK524" s="94">
        <f t="shared" si="257"/>
        <v>1677.3539279021136</v>
      </c>
      <c r="AL524" s="94">
        <f t="shared" si="258"/>
        <v>1628.1128249909925</v>
      </c>
      <c r="AM524" s="94">
        <f t="shared" si="259"/>
        <v>1154.4629256604849</v>
      </c>
      <c r="AN524" s="94">
        <f t="shared" si="260"/>
        <v>-0.40695432086823052</v>
      </c>
      <c r="AO524" s="94">
        <f t="shared" si="261"/>
        <v>-2.4261684674814761E-4</v>
      </c>
      <c r="AQ524" s="94">
        <f t="shared" si="262"/>
        <v>-100.19901545557281</v>
      </c>
      <c r="AR524" s="94">
        <f t="shared" si="263"/>
        <v>-381.52427241701889</v>
      </c>
      <c r="AS524" s="94">
        <f t="shared" si="264"/>
        <v>1156.9118314483503</v>
      </c>
      <c r="AT524" s="94">
        <f t="shared" si="265"/>
        <v>-8.6793277310923775E-2</v>
      </c>
      <c r="AU524" s="94">
        <f t="shared" si="266"/>
        <v>8.6620888355342176E-4</v>
      </c>
      <c r="AW524" s="94">
        <f t="shared" si="267"/>
        <v>574.61997040115341</v>
      </c>
      <c r="AX524" s="94">
        <f t="shared" si="268"/>
        <v>1698.9040640568585</v>
      </c>
    </row>
    <row r="525" spans="1:50" x14ac:dyDescent="0.25">
      <c r="C525" s="117">
        <v>1.121</v>
      </c>
      <c r="AD525" s="1"/>
    </row>
    <row r="526" spans="1:50" x14ac:dyDescent="0.25">
      <c r="C526" s="117">
        <v>1.1183000000000001</v>
      </c>
      <c r="AD526" s="1"/>
    </row>
  </sheetData>
  <mergeCells count="1">
    <mergeCell ref="E1:F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GDX vs GLD</vt:lpstr>
      <vt:lpstr>GDX vs GLD 2014-2015</vt:lpstr>
      <vt:lpstr>GDX vs GLD 2013-2014</vt:lpstr>
      <vt:lpstr>GDX vs GLD 2008-2009</vt:lpstr>
      <vt:lpstr>XAU vs 10YR BUNDS</vt:lpstr>
      <vt:lpstr>xlp vs xlu</vt:lpstr>
      <vt:lpstr>spx vol vs eem vol</vt:lpstr>
      <vt:lpstr>spread vol trading</vt:lpstr>
      <vt:lpstr>xau vs eur</vt:lpstr>
      <vt:lpstr>xau vs 10y UST</vt:lpstr>
      <vt:lpstr>xlf vs iwm</vt:lpstr>
      <vt:lpstr>epc test returns</vt:lpstr>
      <vt:lpstr>epc test returns flipped 2</vt:lpstr>
      <vt:lpstr>epc fliped</vt:lpstr>
      <vt:lpstr>epc original</vt:lpstr>
      <vt:lpstr>pair trading</vt:lpstr>
      <vt:lpstr>GLD</vt:lpstr>
      <vt:lpstr>GD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7-05-16T23:27:36Z</dcterms:created>
  <dcterms:modified xsi:type="dcterms:W3CDTF">2017-08-31T13:43:27Z</dcterms:modified>
</cp:coreProperties>
</file>